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yeyin\OneDrive\Desktop\"/>
    </mc:Choice>
  </mc:AlternateContent>
  <xr:revisionPtr revIDLastSave="0" documentId="13_ncr:1_{653A9E92-330F-439F-B75D-7C8E0C8449CD}" xr6:coauthVersionLast="47" xr6:coauthVersionMax="47" xr10:uidLastSave="{00000000-0000-0000-0000-000000000000}"/>
  <bookViews>
    <workbookView xWindow="-108" yWindow="-108" windowWidth="23256" windowHeight="1245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+M4su5fcdTTuRGHKoJYSE5Mn4gCtVq2y1utLwzZVnHfwJ2/7b7dP3ZTZUmWUKy2OkonrIfR
TLi7AcNKfpnIDYnkvx+bfz2Gy4U4a6Iwzv/12Pz1zi2K9F/v3+eP7jJa5IPIexRJnvwoBo9J9D75
8cN7XL5/Eovai533morI+0d3IYpl8+5//g1/zVkmF8njovCS+KZcivZ2mZdhkf/NXO/U2WNSxsVq
uQN/6a9314t4ES3enS3jwiva+zZd/vVu71fenb2X/9AvX3oWAl1F+QRrjQFFpq5R3Vx/jHdnYRI7
62nFUAeqYVBKsKH+/NDNd18tIlj/Oj0/qVk8PYllnp+t//mybo/2l2EvT6znB7eSFZnXH34+1/t9
YP/n39IAPKk0soO9DMtrUzL0d/XyaRlvHv/PoafmgOlkBb72jP0+9IgMqKYa1NDpmjWbr35G/nVy
+pHfrJOQ3wzLyN+N3h75D6GzFN4RpV4zBith1hjbiP2e1GuD1bChsWeRV1W0D/0B9PRjv10ogb8d
l9Effn979IfLOFqIYAPBEQSfDkyA3kAg3z8/2h76BqCPDOAM3nzls8AfQEc/6tuFEurb8V9Qn789
6h/Ch0V8TJkn6G9lHpk/hZ4hgzzvCdBGz0bmGf0D6OlHf7tQQn87LqP/4eLt0Z+Ui2jz/H8u8AgP
yApVoprPAg/6ZMfIIkIGOqOI6Rr5OS+pm9eI6cf9eZUE+vOgjPjk09sjfpnExTJeOiI5Hu4EFLnB
wH1R9X3ATfB6DNU0DEnFHEZEP967ayXUd6dk7C9PwL5abSrK/Hi4YwK4a1jFbK3gAeYdecd4gAhF
WEVrAyvJ++vk9HNgs05CfzMsI299e3upv1uJ/CI8HvTgNRKdqkwlbA9zZTUBjiZTzY3Ps/nStTv5
OiX9qG8fQYJ9Oy7jfnf19riPnDYtNgD8uYLX2ICqmkYM/UWidwReMweGThAy1jGUCg7Prm19lZp+
5NfLJNzXozLqo8nbo36XLrwjBlBEHWBTRSpDzx6LuR9AKXiwilsZQ+jZ6spu/Kvk9MO+XibBvh79
Bfa7t4d9VizCdiNxfy7sBHDVKKWq8eytrGDdEXakDZ71+kbYJe3+KjX9qK+XSaivR2XUZ/dvj7ol
EsiyLI6IOx1gRg1C9HW+wNzHnQ4Y1amGNClFcwAh/ZBvF0qgb8dl2Ke3bw/7xaKojok6ZQOQc0YM
to6L9lHXwHWneOW9S2L+Oh39oG/WSZhvhmXILz6/PeR3wju7WMTBEWVdB9VNiUnwRnXve5CQldQR
1g2sgZeza0kPIqUf+J2lEvY7M7/AfwKZgrvaK7qlCBfx0waMIyh5EHsVaT/t60/rKTFgAO69yQjb
5CYhwNrjw2E0/YYTu4tlXuzOydywpm+/Ge7dhXdcViA6QBjCVR33630VEjvIwJRhya08hJR+Drys
lOB/mZCxvz8B7M8X6eKI/iVmYFEJovQ3BhfrAxM0P5MN7qtk9IO+XiYhvh6V4T6/fntRvyibZfSQ
lMLZbP4j6B1zoOvM0ED3b9OQO84lG6gmKCUEXv/zR7a6B5HUj//u40hM2J2SOXFxAsmz+1IEyyO6
+Bhy8IapEoJ6E5aYDgjGGjbMzbHhRgCecwn3/+//isBrl5vRPrHo58HLSokDLxMy/vcn4HReLkrh
Fd4xc2iKpg40OPojlPXmFCi4SLqKqaGt4yxpJxxEUj8TdpZKXNiZkdlweQLb4HLZeI9HzB9reGBi
TOE0CvcpIwWpGuR9IKEG/9vI+vMOeJ2S30C/fgIZ9/XwL6B/fXsrYCVhEj0cM+QioOThCJCtDgB3
dL+iQzofihEQJmuRl0A/hJJ+2F9WSsC/TMjQWx/fHvprKCwpkrPbowo9MgYa0rEBbs3WxO5ygTFI
Q2gauKR4O7/r+h9IVD8j9hZLvNibk9lxfQJW4FPsFcuns7tiUSzzjT7os33/rEQHw2kVKHpdpSDv
u5wwzZ+OP0HqOgqTgrCD6ennhbRc4oY0K/Pj093bb48p1DGdzeHH8XihaQOiQSJfYy/Cv8MSBKcs
COy1aVIpCbel5ezuA4jq84bpk41+XkjLJV5IszIvpieQpPggouVxyxkgBQRmF+pI1tl/EP4dTsCR
OtMh9789cgdbsqulDqCnnxPbhRIPtuMy+h8u334nzJdxe8TsHIJyBmQySL/tYQ5RAyTsMKSF1mGB
pI9epaIf8fUyCe/1qIz2fPT2aF8t67Pvy8Vxs0AK1O+sDDK4or1VUwi8IwMDXxADruyK+oHk9IO/
t1hiwd6czIirE6hcu0vKwgULIJZHFH7ICkExrKYZbJ2D2PdSkaYDHzRDVwkcR+7y4UBq+vmwt1ji
w96czIf5CThGd0tx3AABrCzFqwP1l1qGHd0PkTOliMBGecle7DHiVXJ+w4P1Ohn+9bCM/O0JuECW
68XHlX1KTayjTXZu/zAMqXh1GoaJXLr5Khn9gK+XSXivR2W4rRMoK5mWsbMQR0zEEX2ADKRTw3gx
qTuSDkWbq1ofE/8mEXcAPf3IbxdK2G/HZfSnJ5D+edaDH34I7/GIMq9AsbhpwuGKqu+7OxqFqxE6
IppJ+hT963T0Q7//FBL++5MyE75/eHvn5zaJjly3DNXiBpQ1EG19/LXv6MMBPDOoqWmbOABU0q6y
P4Cefj5sF0os2I7L6N+eQEboUyCgxGq5gaAvwPxnyQdiDqCqDa4I9SsgjCBJDelRBGnQnx/J5zmA
nn70twsl9LfjMvqfTkD2rxJRL46o/eGGkIkwhlTDS45/V/tDCAxnMGxV97Yr8q+T0Y/5Zp0E+WZY
RvzqBOT9s7cs4mOX6msYm2QdZMnFbSpkR+FERtMw2gf9AEr6Ud8ulGDfjsu4fz4BR2cWPyXxMj9m
1l9RB5DJgaTNsyL5+XMvvbBKrqmgZnRTPnA/iJp+9HeWSvjvzMgcmA3f3s5eeUe+Ewe3ESG9AGUk
+nNaX4UM5o6ygVoH+ICu30xLTs8B9PRzYLtQwn87LqN/NXl79PkydLzyiFeEqDpY5Sop67ez4OQw
pMFl0E1RrZTOPICefvS3CyX0t+My+vwEEmxcLDrviJcm4CB3AGZ2ZWn3XXyF4sGzIdgU9ku5tdcp
+Q3s6yeQUV8P/wL6CSRxLiGh2R5V42PQOBqBMs+1wpFtLeh7yKIRBgVBzzZh3+IeQlA/+i8rJfxf
JmQOXH57e6Vzv/DqY9a3aaDCdzQ80iSX5vXv64d3s04CdzMsQ3v/5e2hvSufjoksSO6qUJ8QyYjC
RSBiIhBn3XiWaClYfZWMfsDXyyS816My3Hcn4LyMxSJ+PGaUCpWacPsKagOl5ADceTPwqsnCGm4J
79fp6Ad8s05CfDMsQz4+AfV97Xqhl6aQHMg3avTPswNQmmwSHa5H6GuvEDTIvkZZHZdDlwX56tWB
1PSjv7dYYsHenMyH6+nba5rLRCSPxyxSgxQMnP0ZGiTftzplhweKDq7NanNsZk3YIrvZggMI6mfD
dqHEgu24DP/lCaRoRnmRHLUOgRpw5KGtbgCtyzT3PUhIEmMMVbS69nJUtYv+AfT0o79dKKG/HZfR
H52A436dHPdQnGpQqwYHUqsrzz8/++DD8QgUC0LieF2s84sWepWcfuw3jyFBvxmWkb8+gYYW14ko
yqPeNIeyNKjTh8ww3be5oHCgNAQOwOFU6vkjKZxDSPkd7puH+AX5zcQv2N+/vcpfl8rNoVHYU3LM
nAGUJ0MpAhTir4GGPPCu5ofiZApFg+CErgMs2B27uudwuvrZIa+XmCJPy6yZ8LdnzSg8u1uE1eIp
ERtsjuAVwSk4hmMRyvbdIcUwBgYkOLG2as6wy4kDyehnw95iiQd7czID7j6/PQOsBdwgejpmHhnu
n+sIUR0uJ+5tB6RCVxKkQ5RAJIV0CA390L+slHB/mZBBn5+AD3q9CLy8OGbAC4HtSgkBuutzk33J
ZyD4ULGDoXb/WRXB9K78H0JQPwdeVkoceJmQOXB9AuWwFrRxfFpsQPhzlcNA18PJicE2un7fEVJM
CJBVA0E7wZfiwV0GvE5PP/ybdRL4m2EZeuvDCWicbvnoHlPhwBG5DsVmKtSjPQu3VBC4igAAeva7
bkev0/Mb7DcLZfA347+gfwIlmWun4INYPJyNIk8c96oEFIMACzSoP97cS98zAZDNByVFDLTTMGZ3
F/xT4vr50v9XJCb1/5LMsQ8nELPNxPLoQZsB/TKgdn9tDCRdtbpVDdce4Wr12m2VjMUBBPUzZrtQ
4sV2XIZ/dgLwQ7VjeMRMqQLpIp1BUYmubXKie1tE0dEAmg3o0F5D8lFfJaQf9PUyCfL1qAy4dQKR
8tWycJ+7aRwxUbpKVMBNXgw36/bghp49kBiCe6S/uc9+IDH90O8tlhiwNyez4eoE2HAH0fIihdL9
4zlJINmUQa5umyiF04CdeHlVvWyAhwT1zXTzpeveeIfQ0s+DnceQOLAzI+N/N3l7N2kilstjHtGs
WgqYFDOoV9tDXUNQ3gnqBoobnrMYUjHb63T0A79ZJ6G+GZYhn9yeAORLAbWz7Ub2/jwqoNAZxkQA
7+pG4uqzr3xWVQ8g8Kq+qSqRDO3kdXp+g/1moQz+ZlxGf3gChhbqvY4ZFcBNUQxt8tTVFcSfHwB3
R9noEDAzDOdmZv9d9lep6Ud+vUzCfT0qoz47hULCXCyWRyzlwSpkGjQCNZovBck7sENnWtAzRN+U
UakQq+1GALNXyfkN7ut1MvDr4V+QPwEDe+EVbnncUn0Koe6qbY9B1sfB+5EwtNOQLetBRPRDvrNU
Qn1nRgb+4hSOA0TplMcsE1cwXP3UoWEeXL7dUzIKNC9U4dUkFKsv3ZR2xf3T66T0g79dKEG/HZeB
//Tt7e0rL0O4nXVMJQ8Nxhn0ZYNeSfuuJJz6EmNVJi4n+g8hoR/xl5US5C8TMub8BNzIl75Nz3L3
507Nf3pTbd8m9FNS5BcNya+tuVqmx2wwDrfhNLhuBUX4vf1QjVXLJMOEWv31oaTkzr9KTb/0r5dJ
or8eleX+6gR6430o8+K4qgb6fUHtPRTESk483IWGwnF4lcFLu55dFX8AIf2QbxdKoG/HZdg/nIBt
nS+6ReAe92yLGAPoN6iZlKxLePYZAP2QdPAnjc0LslYln7sMOIykfh7srpXYsDslc2J+Aon+y8Xj
Eu4IeYuz/xp/u/14+X82qPy5BYBOGAxBxkD7TUtmyHAiaE5i7PQn32UI3GeDrhBb+v6Orn6u/PIH
JNb8Mi/z5/IETiDHXnzctD6DqxI/a/XpOrjaT+uDSwSNS0woiujP6h9ATz83tgslLmzHZfTHs7d3
Ra+Xovw7wftnl3QVaNYMugkugq5zDSrZjwN0uKoOldBU2/RrhvndLfEaOf3IP6+SYH8elDG/PoEE
j5WAXVg1y1tsHv7PVRFc0NXNVfZ+U925HwcoBlhnk4LxgPPhnx/JOBxGUz/8u2slJuxOyaywTiDT
+dOHWITHDMUUUDBQBg1dd6Dc9vmztwegEBTuXqjQ2RD3vmTrIJL6GbGzVOLDzozMhg+f3l4LfRDO
Sgscs0OMsnr3E3QAM6Hi4ZkL+96SwmAeXnRmwOvOnneElIE7iKbf8OHlcWQ+vMz8wocT2A4W9ChM
/vtsuIySR6iI8B7Pbpdp+RDCvyQ/zuA48jWF9b/30tMrUJdiAfmq10jYfzPr371yFgr04G4UhrOg
/hNoA4wV7GF4Q9t6H0sH0QeR1C8hO0slCdmZkSXk6gT8BbiYWByRBdDA24BGunDOv3YY9vOGcH0N
rq5pwABpc75KRj/s62US5OtRGe7LEwgj4djXO2rHMgVy39BWAu66bmuP9q0T3NKBlhLQyfXFed51
0A4gqB/67UIJ/O24DP/Vh7e3S58Gd4Ozz55wvPhslq/ClPyI6scAqHUIHtmmbH6PEz8NFPSeRnDX
futH7LLi090/IK2fKT1/QmJPz2/IjPp8AmoJugQsjvrmSKjQg7M7aGmm9Z8g6QO4O4ugJftL6dgu
bw6gp58j24USH7bjMvr829tvE6nt7zMQfx7T/KfHcfIITlgS/9MXxP+S9zkWR/6T8CrD4ufGlQ87
bpf576bkc5AelXos/kDL/P+YlHbDi98HI9uoYLgoFiOIPIt2Z4/9/eyG/dLSdRqrV+s9s3f29Nc7
A/Jd73f/wl72a3Ntf//3l4u8+OsdNNiEcy4CES2Up606bcJ5Vr1czSir13Lphga9HFSqQzdgDM5y
vMot//VuVXgFjhw1VYrgRccQ7747y1fNiP96B3sZXtoCrzgiDI7ric7Yuw1hcH+0dZJ4i8P6v8/i
MrpOvLjI/3oHoVD6/Furx6Jw9x66863es7y65QdlLUBd+ri4hXpF+GX030FGbWGnscqZmzXBtEF+
95kE1DyPRZRfBEGpqtYONId8I7xSFV7+QDUNqsoAGgjvd79RjZS0yJO84mEsYgu7VE94V9dItZJG
iHRMNa+7+fuvRMCt/aekkLyEV0YDK1b/1wHo3e9MMuolthqUvGFdJLhftZHN88b2Me+0TrcaJ9VH
TGe2Pwq90PlakkQhvHXIjwaL8KFOtSqxHIybL2aBa2P89+StnniPB/CCmNV7kjQKUS005EP71OGk
ZHbhYMGDpO1yXsU5a4d2l7OPFCWKx7uwNoYxTdpy+PdfvKru2P9mKDAAGYLWmCBpUC+/wm2H+17J
dN8VSsLbiiqJlcAh1cQJcSd4rGSlOs21GDHuMU18LJ1UoHnmlWZmhSRXkCWcjAW8zUovvKUoKBT+
CnWQ2pSpg1IrRODdmdqqjSHsgV3qSEOSqGZJwlM7aTQOlensWpC84YkIfI+LLPL0qSIUIx5SJlo2
0XQ3+ZEY8L4LK4iU/HtJC+8mKuNAuXRzz1GGLVPM9FUyVwWoO4Tqmrpq7grtXRl0N4NSGabuExoZ
HjMbCmD41KYzz7HFCJ7GnwdBqE51VTwlod+NEDHFZ9epyUMW+47gJNSLj8KIw4vWd+g3VrjE4yiu
8hul0bHlt2Gg8dIQGZtllUO/Yk/J3GHquagd5hVF8Eopsy0sv65CywzawJ1kjhm6w8ZQiu66bs2w
uSGmhx46O2Fkmmp2aYc8LUUcXHe+FjtcMROMb3wz6rQRFgX2Yh4lhq9xzXMTM+OFI5pqHCLU+dcu
q71m4uhx7HPbCUg+LEC5OZRXBdOLO13QFAGjGuNBV0o1HAovU/JZGSrFuGppFE+KKvUDyy4UnXK4
ZpnWFvVB5pSuSMRMlGmufWyr2G5nHRQ92lxNCiXnoaCNbzG9UgSYg7pZOLrLIt7FJmwG5iLiXbQe
7WqOuyAYgcKBv9ilrVrwSq1Iyu000m5E3jrDsAhoZPl67l2STifiMgaPXeWa2sBPpQk1x1IC5tSW
kwRBwFVBAMoi6exskplN4fCk0xLBo8rzm0mrqOqDw6jtcVPr4BcdGpVWGKai5LR2svPUdhAZF13s
hvdVXuRzI6+xwuvA9duPJTTR8zlKsvAzXDfNjaHpmMZT2HZ6zanArhWhsmmsyOz0h4wW8BioMzSX
OyRsrhkpQE93tkrnSlU0EQ8VV6NcNXJQaZXvtA6vGx/bo4b63Ve9Cx3LBb3yFDkVJiOFxsYwT8zO
6sq6qEZN65Qz0ikOyKBWqlZdNHHHbb90bzo4IH3ykrpWeOsxLro8ZjyPELqB6o5CnNt+UBcc+dRs
7ktSJQ4XOHHNceQayHLMOLumThMLnmlF/EUBzVJNbeyyu5SmSTOjSmVE3I+c+sYIiNfyqnECxJEw
PTqKRZXMMpqmEyUo0DkOjUUUKVHDmZIEi64givaYMluMczXwn1qf0owrLChzIKFt0IiWcTbyoric
tx2b12nRPaGwVHlWFvkEe1r1GJi54c6gAXwM39w1xbSoBb4qbBrNHFbmX6go8RAXtsNDD0XDpCGu
BVUDyZgWFTx122gtsNtwRk7uZhEPlKQam4Eb+TymBCSWpAUaN1Fhuzw3fNDedY4eO8cQHi88W/uC
YtemHAVxja2k8sVUUFqW3AbrMEaqvmSF498rPjF/ZEpGW6uA9aaV52F0n6SQ/OTY0L1zJBrFagND
H5IYpyPa5emdT5Q25FkR+1+CRA2GnjAqZ1Rnmg7KBZis8bQNHHWkOiblUZ6D1urqtjvX25Lekc6n
D17Txh9FozUWyzKbO2WszzKvSC6ShDGFpypN5inVQJckGcOVlRSBX4yZH1MxDkuSjtsMKcvEMMVl
pjfdqERp2lhxYrvnNWldzI2kDH4keedZnY0D32pdpTJ5UCvBdSMcw5w0ekKHuSe6WzVIPQv5BpkH
Tu5bjZ8r7mVbKKU5DzMlsFAVooqXRcOsXFPFKK293LRiFeyVqnYfA1PRBU+Lov6aYh1E1GYOvtRy
Vx/nZeZcGzHyJn4QqAFX7CIfVbTQbgKnK4aADJ7quUEsUib0c2amiWd5rWd63E2UbmwKrULc07Rk
XGa+MfVdRw+ssibeeVtm7UTNQlpcJE5IZjhW24nvJloKVrXKLTeMyzuw9+GDwTx86SNRjaOose2b
AnW1O4RqQVHxrNOy2whuooip0pXlTYuZq1qqZ7M5rUwjmFdF7I6qtumulbjxOVVrr+OGGoIGc/PM
AinuvmMnJyWPE8LGnamvbI6TEOMmKJNIuYlA0tOZV5udOQUzrNizCrZCNKzzxh1nILGwowNyleta
YJk1q0eVptZDn7mKpQV+OVRymp83Ib2ujHoGbSbuE9vQLoKqbce1Uky0QJtkOnqMwu42Vc1ljtJb
lJgjFmgPreN8FF09Jp137SkFmVGRZx8JFsjlYW6UHEMFLKcuugtTdlkg1RvnXsVpE9bnTZTBvwU4
sjI9xpzYNRohNeo+2bXZjDMo7B7HqelPqzZHQ9PQ8Azsmz5UHM9f2ilyR0RxsgnIoD4KWF08VCRr
5hV8hQ42J2EjYQCOcEiYfU58YavDQlWmbts1+VgVBgs5xUXsnQvalq0lQjOdlz6qAi7UMIX3nmtl
yElQLvysG6MmVr1LFgVlPUSKq451rxZhzgFQ21kotClLy7AN5S71HGcMWtl1Zp7PMDhYOArp1LYd
1bisjYAaI5O6+X2igirV/BQBwkE0qrustG/jDHdD4mC75iCEqQUlFLZzHsW5Bh5uQS+qzO7GeuE1
+QQcjNoyRUNdC3t1cxXUvllzwyxrcYHbtBl5ldqlFry6yq+GZlZl+UhFpJoiQ9CrjGXgtLeYpLqV
JBFzrbbRW5WrRdfd+jZgDmoQKowt4kb0W1bqrjnSIte1ukztEPdDR6vGOnhPn2DPZhd+q7a1FSuG
3nBRxWzot1F63YECGvtYaeNRlTvhk+EUeIWRPmoF3AAa4rSlhGeJ59/r4NGbvKijnFgtjpg2MWqF
3OiKZ1uhbwY/UuQon7Iy9cpREHrxLHcdxxl1JBBWoOu5ZTqB9qlh2PjqaiQqz7PETGPLLzySzAoP
22AvqraeuGqSTUlcxcOmcsxh7GXiYxJFsTtNND/8aChm863UovSW+FSct5Fq3FQwfYkp+lIZfn6u
B0S7THDofNbaOuKlqxXoO9Ti0bkJjc+mjh2iH36O9U9OKfKRSOzyEZCl3wpkq3NgHEgMPJ4thpHQ
lMLyQiq+sCxBAWdNh0etUobDNhYPjZY0ow4iOCvAZQq+eyBaHqRRM4S9D7Y/JAqup6UTou9pUHjc
EIF5jrJET7lRAZ1BjeN4HJCqgH2fxFaXuA3wu2nOWZRXkzKrg2GdJtXIrlPvi6+Dv9elzDhXIydD
lp42wMnSxO2YKLQElwoF9UXF8Nxz/Oo8sgXjdsfgh1rrD61a+paRwnYr7XJmY9+ZEKNr6Qh0V32V
IDyv2zC5LUNad1br4GpWN40zypTUuK5pge4Dl8bzqEDZVaun7XWbRqSAQCk2x0GdxCMbMYgq1Wam
tFXwHQJS18rNurkxwWpMoBZPsUd6RLqPLo4LrqZ+zTOKIQ6CSDF7ijViX0SoQnMhlPwT9K5HU78l
2XlkFu6lVifOdaYGc8fPP+qdHV+kbalqQ3D7zx1dmcW+CL4yO6kX1C6TTyW4OJMwZDdq4E3AdWu5
6ib5hChqxg29Ci9ESXMrVaOcu/BmpjHKUHnZKZE+pJ3mg0EL63ESRnQcCrMY+aoCYWIWpfe4hsg8
MXA4aeM2tTTDdbnnBWhSt+mFHqZoZDpFeWUGemzVLHLnmh4Kq8gMgyPc5B9xENizmpUu6Nq6nbd5
WpynVa3cg6OFhoLGyryq3c7lJrAb+J4Jf5i5rj5sBdE+t04WTgycdvM6juthXNIHN3Uj8EPKbFSb
UTWKAq+aBDZeZkQk5rgMumjk2cSeZ0rnc9fNTR67rfZRidrkHrl5fBnFKmvAQnn6qHEx+NCt0vCu
DOqxobvFvE11ZjVK204DXaHDVCnbeUTi/N7tgh9mbeRPUW0GQ6dqzIS7mmNw3dNq7pW1PUkdP5yE
aqGAk+/G5pDFyUXkRk+tndhj8LjjOWFdAoq5CHiBM/w9wHZrOWnqgN7J8yu9oQqH15jmIFPMs1zs
C85i8DzsDuLzivnAYi+Y5CTobkqj0O514vrTJqvicVhnLrggcWZeln7e8bgUnZX7GcgBFv5YBb37
aIJnuNRF2PGyQmBnbFubRbmtXBKDBZM2J8Ynk9gQMRVFWM+VMC1HbhV+NjoHdC6lEbfD2LMqUxNf
UFIMlcL2z4vENCpeYwYBFarA9IeZGkG4UjsXiqjoyhdWR17WdBd2ytC4Lpw74EnDXezhoe3a+bg0
68+GTWOrbZtw1rTqdU5QN8IKGGmUxO04jPSJ23rxCHtFlFpZCiJSsaQdwskwqJeorcZx7YE6CoyQ
I7At957n4akCrtTMAP8CwrgYP4ZMjcZRWd/iIqUt2ALT/aJ6yjX0z+7G8G6VJbQs0c6B22hkgGmZ
mZ43MdOyHYmsuGrDpp6DLoCArVaiO/DXumlAitByNQ1saeNdaCVtWx5HxIgs29TLkZmF7aRSkpCr
Jph3B7b3FBJe9hic42+RXrsTqJPDXyJfNy+ztgLPKnEZp3FXjvW6BD0SmA+5adxpVYqs1PaFlaao
tBAKkzHT2qkCG4jHNcEXTWD4T3EY1l/qyAAIGqdpZkYtOG67+Dr0wyiyaj3Q7+w2TcdVoUclZ5EK
Tg117Sntuq8edbtxTnAJIRgtWw4GLBplVRpaHbx/tZwZDWsIj8qySHhQVMDCrHMTTnSIlUgGIQI3
HHA+1DB+sIvkS9g0xlPWFv4cFkYf9bx02czOSnpJnNSPuSsE+eqUCTlnVVJdKSFtF4GCxHWN0ibn
dt1mU5XSBUlVVljMEOllBdcXFyFR02vmq/55RhRyKbQYX5M8IpaaQHhRI0+9gTCSnttGEE/SuEzP
MSJpxB3FRbNYhOW5Ehv1ZeGJ5iZxQ3GVeSb8Z1QnvCwVfFdEjQIJDVJ/F6RCD1FdRENVKUoxoXEd
6DzIg3ZqBnGAeQ55rhm0qM/hB0QCOc7qUQZu3adU79QnWyHdyCyN9gmDhE9qajRjoSc14rmLwnlk
x7lFlTKdNCEEQSPTDjLQCvDOvGIILUxNF6xa42Vc5BH+pGu4Lkd2QsHp7ArzS9KFyLP0SKXLSsnL
wirtLLvJ09D/jDv4pqGfVuWNrSvteSN0SH8GgXi0s8acBgjhr0lSJ+dOTJ8UL4zPSWvmlsKwfg9u
+11YUe8i8yGO5Qx3N7WB1S8uA1fWTZtyClVS7kNAjGCZpinoN42BmyWKSRKq+XkVdeZFIWLwkYog
vTeqzLhRdRGPfBCaqemr6rD2A4c3qV9ZcVlok6R1lFutjm+aNnWHhJY3ZaKhxzBvHAtHSX0ZVPU3
qN0KMRgstVB50ijpA3S3qdQJaCRhJUHiFEOIkqjLVa+xp1GppF8bQbNhnQTK3GF+UKwAT3mpOpcR
yvUhC5U4457vs3McNzXmTRRB3gO8WDK2jRDkvWhKx4JGjsa0aEVr36ZhGwTTCpuFMu5E00xSrWVL
vWbdKEO1f5k6yV2E7SZ5dIuGVCGvNBqjGyfSqxZyOXn8sQpCao9qmtXIaoSKzlEpMvDOy04zRgIU
Cxk5KGjczxnknGqOWKo+IDNl7dgO6/K7CY5XMK5EZk7solRACvVOmzNIQ99UgYCkktFGkDFrCVFM
jTsp1D47XG/9wJtioTvuGPJ24B1HbciMOc0qu7Y0EbTG1Ixts5jFHaRZLlLNgQRaotiVxlFGNX8o
EFKGfmFAlIXq0JmA5Ws9ntRmeQ3qNA4WWVF7kNwOmOfzldDSr7ULodCVG1Qh+wF5tyAVQEdVtBC/
+gUoT66EpLTHOAKXmwdMpOgjYaGNQbFUuT/2wWt5qhCO7jUICKBxTljemmCq7blO6vBzEYn/z96Z
9diKa1v6DxUSGGNAuiqpgNVFHztity8odhPYuMGYxoZfX2Nl5mkyS/fcex6vVG8ZOyNirVhgzzHH
+KZRn9A9jQrSTtNvu5NsOQlTZPtDvA5EnERm+SHLPH1YsMrQnvck480YuNCHDV3rfTdsYbpoOIgb
nIt2enKkbc1NTpZ5rAZDRBNRo++MstFWlQW/ys1BBXMyBReQmmv3zLM2VxW2BNnj1hLB1sZY9V4u
cFobnPbGso84iXJWp0E47Ok8IUodOmLhF5IimcfD5L1vqzmi6fCQxMEoXE/HYL7DjpTndGTIDRwh
+H6z77iuky6RmuzTGJ7WfcXyZh2j6wcuyEwewzTh23HGHze1dJN6bS1uz2OyxtteWT95d5D7nMz1
3nG61nnrYN7x1UFMzC0cauvbkR6H7uqO9CQK96yf8r3uknz5jJjDn1fJVfaBDVFZqTaLxjrNWuZQ
N7CsXjKTFvdQ5fy+6xA71OkSNG8GgcCpnnBDxLWA+szrvpNe1vlC+71KCsnjSvke3vlaatNWeyL3
pVFhFraeocCachA+f95TQXNTFa1gl3QVKUwNm/qnLusifDJmnCvNdmlq1s/xhG0lZ3CcehNee05z
qOSd0a5i64YCslIR2GU3vp2blmjsGWGwPzl1ia7Lrcw+zrGUL1Oamp9zrpZPjPgSzredHukUJ1NF
hlyJKttDW/VGB39a0jaj54y1yXThioXiMjgHd5Y7Ovhq9dl0N40qqThk1RMOfd2yelmN+qSmSLmK
w6YeGzvaMkUxHbKPWbzFqnZlyFGXF56/7aMvjxG8cVToYApWFTZf9WcxmxZiXk+5eF/LFSZ9wvNF
nidPIffhOBt9hAUzlXcdau2pzBy3lSjaLRzxrtO3dS2zuUqjtsDdvmXisIQcd14qib9xYRdfyD64
16JL54fEye4EjwG3S4yTIotmhnbszvOc7fJ232Ts68F2omiGtNOqEVRjGfe7TslJhxiiKooS8pSN
uU5vN2XwV8848ERdIiLMUkfrmKNot11omxz++1bzRJe3wUww54stwqY2y0nVapuzm0XMqb6JGRTi
AX0abmzfQ+s3LFvibyK7Sk4Ra/9CZ27Smg8LVkSMph3rbdHRZZtWbPNe5ZATW4uPchC8xJ0yC3aY
OJsgVdvg9Hl3Wj5MxVySxxSRKYEZkUBW2Y1pVUc5xZ/gsCLXmtkILSD57V6Pi47/CrIn7EDR4j1g
rIGkjV2RaxZTMnR1WNzwbcp8OlWjZ8lQtdOsXuDlFm9inOW3jYw8nHqbqk8EgtNiocr00x7DB6gW
E+JKd7mWcBbD+lhg6fVoB/LwOdnk5JuphLFyiYU3aKp/u7VyTSQ78EHNWdV3ba8rknbxA3Um+96u
MJ31PGJxLt2MS8eTEPNT7jOrKrFCcuMVSx01KW0NvO0ttUdZDFCu/RjpO6SWm21KPErggZYj/rRF
xfHJzy5CotlG7IDx4y5txGgjjrs9aedLTMjkTyYZ0nCKs12hWjiOPGU1K1WHwattqvVq/XBQ+HN8
hU1L5YdFk/HRlCX2OxTgpYHHEdojmhtt7pbe+7uJ7gV6xHzO9y+MglTe8jybGpRwst1m6I3C88RN
B2mqPRnrbdo337hiGD/6ObdDPeoBycYW9cX64bfcatOJ1pd4FzStDGKv78Pky4e1L9x2nAIpDDp3
0iGnLW33IvuVkPMaJezAsNjyKuJL+UnSLRfoRYv5QyngmVwK581wEGX3ayqJqNOhg54bBC0vfIVV
VO1zMX/KsnYPjVtculeD1Bk87hFlrjIj9XftSEp7tJMpTzC6CwRDUrf2vE4EVYEz1Q1VZ8xdmxDT
3sqi1Oznkk98e+rLeeweHJuxeDMd9vkuDuuIFQiThNxOMu/387DOCA/RO6fqkpVzuzeji+yEC6Td
uxuibkZgFslPNh3j7dYHSdqvZGf7WFYktOqSTomb32IRy/0Taa/KoEh8XhwyuZb5oYA/Mb7Qtt84
KqA82GQul5oNBacN3B/RGDbB81nbEfUCsYnglxKfElpLbxc51zpHlfhOdy72vQre6eUJjnw/PetR
kI/7sg/5YRrLNBzjYeqyuhizJXtcokhByXWiKdb4VpqEfFg6I48OtuDnXMn9Ryfi9j7bhwStb5bd
OtHtn2k2CKjrafqQd/twtluRVVnHkN/MrDhLSKXHkQjXEJvEtjHtnt9ByOGViI2XBjls/kJTNv+Q
Ou9w+5QiP8Wcj09IrtWvxLr1fdq7ILCqtrbZ1Tp+EL3ty1u/6OKW2ZG5JpLeizrCUyVr37Xb5zwO
4jz19jCTchaN5Hv+LdCy/TrFefkxguxt8rk351zysemjLvulhS5ohfOiyP269fMlX038yIG252cO
WoHc+HZLVKUG6xox9PMZm0F2RkvlbAWbZPhuuWXYwBcfheMWpwZ1aORv6U77c6QCuv/Cl7cspeEm
A69RsyQqbzauVdUFmT/w0pID2+a5qIPeW9nQkNEIIUibnLTi+wsXEYuRYZmYVh3AlPtip+Gs4A6+
kXnidZKX8hEryEZNzhUEZc6n5YdPSwXPEDEUYu61v5spYaSWsFBGBNHClFWHLve4lmMpD0Ou+eMO
r7WrhJ0QpmbdZiqa2LWryNjqlz1T/B3pNTa7ZEW3xnUc9zXsZJvWTnNS85XPvtqopAdoWnPjZ5tO
zSgFr0a1DLisiaz7VbSXrfSq6oti+cr2RDXLuLg7su/dJRkUgrGk/YwRN4Pak7VRX+fJMGSHvffu
8+aT90LQ/sEu68c8SzaUwkEeNrhZd0hMt8dguQx1RJ34MMw+a3JXLEMFx7OvXTtlN3MAFsHSaHnl
Gy3eNuWHuwRQxROMVNz4ux/NMc5c3IRsxL1RdoJUrgXpUuOtlR20FWkvCrPbad2ukT/mzLKhKXU8
8u86naIbhG51sTrr6qgX7sR3P80gIqKloYXvWeXRGdcyZC9xKPQd2JGhQkZd5BX2U3om+MyQT6PJ
f6LLtvnKZn6431tbXtAcq09IG3Qzy4XAYDMcyXxbiLSmvixve7MM34JYUWf9xoeP3hb5g9j77Wtp
R3LAROFS9TDnP5sk8nBzZ5RUMTiYFamMBT8uHiZW5bS6zSJU8s0Q1h27mLjGR/Y9ysl6zoydVXOF
gur/xX2y4VK3fbVHJTzRhc7kgI893+pMOOi1rh1uegFDaiJ9V6vCm8O/xk7+TOMA5sB56HgUbA4G
gWDE5HqK4T9TJw77ZWwsx57bj9ipC0D5t3u7rD98RpC1xTp/7D2BqvzXL/v/MCTX+Xs8BAIHHOOp
5Hn2l5c1iwjZvs2IsE2UF5VWG20bBb8bW6ou0BjkZi3+i9dMrmOdfyZXcHoUztrHA7LAQ+MxN39B
bNzEylkrJM/zSq9OZj/EyKBibF4VmKHZHXnwy2toZwS4CfQ08IeiPyPmR7e3SrbPB76x+PumpnJF
8yRiNK75FOznjMxZdGER3HJV7YXX+1vIhoH/sBnt37VUW4/guwCXksUG+mDrk/lHXg6If5YMcD0q
c2n0OcPRTM89LI2oHtWePqyJXT4W6HB9rWfI2ufB4djcE4kXO5/5otflMPd+2w7St/nYJHOGaK5H
UzR+Lzd6ZUYiK7GLYtHBJsO032spFqSnYz9Hl7jdZIREyY+2ztm6X7LUsA8h7RWWFvqE7z541Doe
CvivkFbHNIK4rMeOprTpu2iHLIx0O8F/YzFrHMfBOpdCxCtvtslsF6Zi9GsBj57H7ulGe5NINiIz
QW/9GazjaBqbDdEvbQoBrRFCnp+QVomvTBmSnUS/FvOBtsn2QxVBxHXkwjJWcg1TfOjXAChg5Dtr
ZgsXGh3kELAFwBmL6rhPl/Gi9GwluhkJ07jMnbstd4kyU+y+V2CGHBCXLh822VhbOvRikTCnTk9A
5AaWpvrQs3lZYTRwBUsgkSW2b4AyWbWpxd3QRMXlcQzbfrHlFofTb4vjD9Dz6Z+xxR+D3VDg+fw7
xfj3L//36wC2Qf/H9Wf+8Y//8aev7sUPN0zD+/wvv+v0a8Dwyq/pr9/0p9+MV//j3V150T99AdDo
z9zp3/DLv5Clf8NZfx9s+8v//O9hpxQo4H+Ondb87effxlquNOf1u3+HTjEsdB09KQqc6VTGOFId
4N/v0GmC+Qi03DjTKcXDrnDk9N+RU/wMxQ6EH8Oja/HIpRh7wfQ7cppjmus6oYx/QySJNuvfQk5p
ct1V/gE8Xmc3QWLiiF6a4HBB9Gt/4eWGnS10TNjNEkkkepCorfYXF0GuXIqWJ3UhiY7gRhSzlq9p
OfBn0e7Q5kWJkAu2qqx5kHv5WiYd+n3GJsuOQqcbWuBrc3Y7mH78QPJ99zXr+rI89hSca6X2PZqR
u0gt7HFyhriPPFnKue4ikZBQdWuP7KOzXbbaalZskxswCjHcZr3zExxlL2MgZMAjoyaweD1TZH6U
1GqUs64s9WBDisHgCVPWnYyOrwqBxqdJpCk/+YiYinQpQ0kzW8MQ4lWJxnb7EFxk0AtmeYIIH+8q
vjMskl/2dSj1Wao5YV8ACfK3brZ7E4V53at4NOQJbCfsuM2Vg3uwebY3TrUfF4RqFuWjzd0EY2/P
kuhzil/RIDTb0g9QtzvsdamH6ItzrGUpUK3uQw+jtXA13qgNsjbzMqq7GMoNoEDb6fTROF7wD3G0
LcDQ+jYx9mcQWf9rHKO4h85fJQ3NGhvavXS8nLMPWeSo+Wo7N2zHbedpbdPgf+J4+QSwAtzR73zM
t/cZRW7cK7XgQNWDs4o90g3E5NTansPpbjWwjylb7gtt9v4RDypBCBFNhDyOk2ij8w4UhWPjNcn2
EQ2x/9WTRNpn1TLuZNXN18aHdJ19RZzQ3rhoy5t4K9gZVrV4NruXZ78hw8tmBFyo9hP4h5bw9AUp
/RTbKs+pDkch8s6ISlmkQrT2Eo4yPj9h7DueKDNQVwVDJtg/XAH3gu7mEHG3Q1r6BZYENroBxjsZ
4bUCp3N2rcrdluix4iidgRnlprX4eDudqWrJQIQeAL2S4nbuPE/Qm6Rhu3SgyKeDHTyLbhcB2+MU
WlY8kXZmy80e+p7fsNaC1BrhQ6/NxBfUbSATizrnTo7mssfcv81+f+ea+GOAXdWoOF9eSmzdT3nv
lwZtyo46YZm927TmD5HW03HGeTYIYEqnH5b0KtoD0s77lgOpOq4q3V5gA/TuMGSbAzc+rM8dt9tj
D23TELmF6KGYxuUZaXwCwBoksWx0BwgiiSJzJnwAswdjKOWHadPRiaL7poB5nHohQ7lgJc18vEBh
0udAcvvWmY59bXGHubrI0RrVkwKLUG3xvme1Mh2M4V0Nqb3WbC2bQkgeVXhMNyhXMUkZ3fVoYD/D
rOKvYRvpA6AahawRHcg0XzbCJz1+nBcPZfmTk9C3u6zamfJcR3CkoYnBqmB5jvP6A5sDArlDu41j
jmrepzydugaYxYLbtPKxLBU5lc6EIjml8TiH/MAT3+3fSALbhdzyicbzSzn1a1LPquQsrm0X9WQ/
wO/aB30BmwjN/W6dR3OFPlC2Oe+bSS/CwzEwvQU5aAc0A+ZgSoCBogoqTkt92xbLmMxVAVGhR8Ru
YaZHZ1w8It5JPT3a0ptS1QGUdAajI5avAIzwNu9TDyvMf9ItLzbI/sLh7JwKpr2K4eNPEUFSZ2mH
BmclsBMnKFH+EWjbPMD8JczzN1qih/xUzothX3dFB/laEOXDcUmWwd2X6CfdPWtB/B0ASTp0vINf
zPLkeFhALbkeYO0svW7MVX1XrcvY2zJmusNePeZnXQp6mtOOVMMQ628cF7cCdQqcFp9+wzOFPHFV
0UuxGchUrhBzM93LIwvYHjbEPrIi+EX3eza6m0Ky4gM3Y9ds6w7aSwDwrwJ6xuhULjGad2i8r2nq
SQ3cpnToseCCr17po1jA3VXxZJJT0KX6BL84f+zmzcAhG2LATsMUgxnt8krznF7MrKLHhSG1947I
c8sMO222Ky4xIMWuGreQfVu3JQfbCbcFAfjexOWkz46vw12JXT2qwrhvr9JlPNQlcMKD7jNk86tW
viIkkBMxUw6mbyPlEexcfxKEJx8zqT/sgLKqoQPUZJf4ndEoec0BQMJJQIReGecAxXFrPkGFM30L
YDE7tWn+fU7k6L7xDhvyzdKv6/izVek03FsxgKqVfY4LDjh7+hTIypHrD6i5X4Vm8G4bY9Dpchhb
tL0PTtHuJx4h079dzziMvrCwyO4O4Lkpjm3fR22DBUKa1OOWqaaO5CtoLOGLmooJwWO+2ZMAUIeg
bmHmgck9xEBLaDJWeGwYyANBW+CASdwV90ogy2sSiT111Nt86sm01aObE8TtZY+2odTbE+xxBL+p
WeKyCZPsywsbweTIw74V6THSg65ANWT1Dvf+pFJbfMuWPW5GTwlCNKzOZz2N+R2QZ/ZhdnueXSkA
GNxxQvoeVr6JznGUZd98QBNQwxmXxzYCiHPYs02+BJz8xRAH8/ltZcA0u7PhKDfw5QXMr4lnnD+0
svP5cYMPXJxaIbbbVDFyp22W5XCMYXVseQSbZKfddpp247Dq+bxg7uffF9r/PRX9aH+ZlxlnfM/3
b/Z/gpT+V0r6/6ju1z8dtvebmP6blk5wvjj4OLDgMCoyzH3DMPhdS0cFHqqOExDQQ5dIEK5jWn9X
02mOAS6KuS+KTPoPBf6HmsawH55vh2kPDIskuPKYuvlbB/GnTgijin98/c8DXBj9+ouazq+YIB5i
mJHrMFdW/KWHRy+F+FCKm8FHYydfXTxRer/GAZ4vFsFGPFzOwraJ00COWjP2pw6tX6i765+LhhRl
IZrTB4K+7avePGKmBRmeXaYmXyfESF8Q5we4xyUwfUBr6CY77d56viTxc553MXAgvWzCk28ZXLDV
fOXAYrmsQkSCB8GF+5t+zIXyeQNCYgkv6WRgN3m9ZGsTgEashwKEYqhsYcbbmZMryZqolR+3Id5f
EKlIsPiAY7ERzFccnEqNUpDCb6yBqfCfXVqo8TT0fcwvtOeRvUuYwIpbKcHw0D71WdQkAaTWOS8M
nKWxTNb5fjPwpaOaUpON/VdMVdjAgU67nZ0RPLP+E4TYGE8HteY+eYnsForTJGna3Y+L9q8gf8vp
TKNZlk8jIOr4wGeDcQxcdRYDp8LGddaFxSSSWLEdEBPwXhRPgEYSY3cUABgvulkGnPlQUYj2c7Cl
CVWh9G5Q392YnBJ4iZAWeWrWE00nxmrI/4jpYwF+Z1mPs5OTA7syYsR1OWg8uqnbb8ZIrK2tevgA
8Y3KBJAjFl3FDkncdykT2HujzidwREJzbIh4Owa43BGwK+dzs0VJ4qabjtAevCDtqAkvm43z7kk7
/L9j20U0VPCFoXuRvSbmauubUT/EpQBgP1sHjamjckOISrvI6GpqDerqLjNwcNGQ7MgRSMQglfC4
O3vWSTrqmrB4lEfJQg4+Z+hXWQsECWuzb9Pob7qdTQ9jVkzRKV4ClSckVTqcPbLL4hkJ5b4dlMIg
QNN26zjW01qQrPajzpK6JJv5yNjGnrts6L9aWcIM57DEPjLgoaTuZQ7qOFKIXnU3zHdR69w9hhSA
SeYCNbEqJ7r10OaWLc1+PVCwSpQ0n+Zi5fQSc9u9gw7pzWlL8lDA0+1ojDpB5AQIOYShifmk2JmB
11ANb3WJBHtg0SMmWcYMiakXCYycvjQ3iPv4l9BbTw6z0C4+5HgWwlIjuhYJ8DM/tcdYh+mH3LMu
qXcQbBK3q46eEpvNpu5It/SYqYSGOIYeKW89J5Z9S0q9IONkAAHqkgHWBHSFRrkuinZE69NnuGZ5
JzAcU2gOpnvoO4r3xfPIVTtN2NuE1/yyBh29g2abWZX2CQxtPK4WIoRr71XdYbwCIexURLiJOtN/
KAcQaY0sxJDeDSHwr8qNeVKVwKR8jQxFdIfULuUbxtzg0UkD2PMYOeyY1dAOYLpi0w6HfF3Up2yQ
eVJLMwFvxGrdbxFQjW99MZIOQU9C6Aadi/13Wg4x3+l6Q6VKxaGbM4mLhmrJRjB5oV9O+1ICE4hL
OxdvvFh1eRNNuwYWNMQDhkgQSAAvO1zxfPa6rEMfP4K3nNRzsWUY+QEL0hrdlOU66wETAmpp3/zq
19DWXYtpFFmJtOP8Z4CqK7Cw9nHHuJA1GZx9jBzu2SNAFRlokykXp+du6Yj8PClemHMZkZFWTPZq
+yD2NdFH13O+3+rBTnM42GDn8UXyNMdI3dqr62ZL11F3F6xM7NvXTgAi5hBKMmhoG7jn/kbj16sB
IcUkACzmE3buAzFCA9Rd4XujtelXRk/FnPDyQSQGON0KvxawgoBPIr6DFy7ZY9EqmLqICKUHY9MW
1F4CSeb8M7jamZyvu65uDwu86b7DSC2GAX/qCKsKQcGO1KHa9BoxxLAkpEfujDUHUVAJ7MSCkIb2
05RVsR8He5mNKd7mXpCvqydR9LKugDqwky70mbZs8U9b0MkbR/CJSarQQx2OE8pKncqE8C+JTuLp
uPkW8YUnHhQtj+IF1MeSefVQgBkCGcLShb6WxeKKA8UYU6g89d0LI0vyquIE/f9MBLQ4jwzFjKQU
OfKhYgyArZHUb9BaeXun2gCLR/WR7hoEWBj2Gi3xaxWbzI5YiwNiMkdH+Wwp4fqUut1/XAdse8cy
0FFccI2BOOx+xdpailG0B7LwMDWUyBXDQ87luW6SrB3TS6uGkuIecjEsg7m1yddM5AFzrtkYrh92
lEWnbsTyqTGvPLoTJhxjtDGzxFSWWpCGVnBLENJ6q1tMKLVXBI0bVeCzAYXw4ZrlZU1GhTvG1Ifu
5BVqRz0aB5jEcDqOl1wOyWuW0IQ2yRil7D7BKBGtktViRjhN1f6u0W4CjG1dgpYM05RVMQnSNQbg
UfcIU9vvlcg1UOQShvq9T9T2EZnlII8KnyaSoBVj8Yc2h6kHBB/x/nTgnOITj2OhyhvMaRfHbhwH
cyKixyRDBg8MJJLMJ5YfYlvK1B+MJBmCxZ5j4MuwmcY105TjGsXr+tIDQZpRBmjyvhSAbSsRKZ82
MUic7QAIFeRs77ocIC7GNCqry0zCwe7W101PICaoEeYFo3nsG3gzB3clY+jD5n4LsuK7wQXLg03a
Q4c5fXJVOYwfJPaiD9Y48I2KaI19rnDh+05a9D0katPnJNhrb2VNMRwSqCt2WMmUT7fQV8E9YlAJ
Bb0h2AbozViOQbypcpwmeZjhkRbAnNCu+Y8BkWV/ksnQ/thBWQ6YCpu61zkpt+S2y3dhHjBrOy4/
hpD7dwQGuLIrIhRwO0qiI1YLy0Cx0HG26K9pWtZ9NmZn4ebMAmtzM2tsnxpX804n6rmlSEVASMMI
OxbrAAW4G8aGx6RL9XqEDRPyik1mxGhkNE5NKzRpsKCdrFN/JWUWTM2hJR4UcBap/TJiaoF1b4le
46Ex0jl3hk0Y5Ze5pPKrJQjBHhNlc/uBoJ9zLxGPJndK0sG9l2raxwM1oAMr4ZctxsxKIdQRQ74G
a1c4zw6dGNhWA59V/Q2yqq18EyaUGlj/lgyYewZVdRBR5LIvJgXL9ESKuF9esh4qWojKa7fKLTpE
2kIS8BOHZzeE5cQG/BkTFnKULoipqznmvchkve5dOt21jvfvXQRerOr6OOcnsiU9mNXVkb2KxmF+
sIAdUsTVnUIo01/nm5MibHA9EPxilSqUxhueOkBKhe2FOiOYo5gM7DimX4CstXByGf+8gxl+hspq
Z9TsdEkwiN0W8QXkWMqqcdowB7LCFf5ayAJuLvI20tYyZhZavISKrqfFFm+25SlMomGmQ510Q9RD
ZOkIk10gNO/zdcXoJJAdjEq2yfoG9QJKTXDQhvUOs/Ybhm3caz7uMq5bTFA+S+VJaAbWYmyYJXqf
Grg5+1dsjyABgfLHCI5y1x6RaneQWCk+12MqeP5FeBUv2J8o7aGxQIdXC8bO3tNAV3uyq550NfTU
fQohBXkS4ECgB7bb8HVMwOHivwjcIQyKiQp1De9xGVNUK5xwWxRnPNzXds2OrPc7yE+PhGGBXYcD
C8z2MugBAaDql/RnrkiOnqjz8TXvs07UauhAAMe5QMnvnBp0zTnbz50GzVYzA4z4JOMoEagt0n3Z
BkjnOiYDgy3tjFH1wkeKk4FC/KtvW4W0TOSLO/QKY6snGq3IWdXAVlaV6D149f9b93m7tuKEIb76
z2Owb2/6n47a+/sP/J6EpXhkTIwcrKDXw9hikiIB/717xylVIOMRZuGfcfAJjhP9e/OOxh699O9H
hKU4gSXPcCzKH917hPYdOf31eXsElAD6/n8rDEOffk27/pGGZThoHGnY9TBLgpAtTfK/pGEz5pyW
iEJD7guOkGmytF/5TUlg4SoCdhSjMxwsNWQ6i+KfBODM8AVms9ke0Dt0PmpA5fqfSKmv5ldhcPgA
sJE4wFxGVv8rMwu9Tu/rDrb+rJmiNbbmtviISKSYVIM0OFx21JXkGymDVE86ixAfJH0SxXWBhv8Z
3FDaXcrISIw7tTs3952IUtdA6OxoOhf/hVoDT27HiE5xLDqlEelsWmqMx5LrcHNl5pAy5Gpl7G6J
0ow2NsGQsUbHtUXjc6snc6WDoijShxitSnFYBhh/55znRp6gKDEpn47dN5zAANIdj0O8x/rkr3uU
rLc8i6eX4IoZI/cifBknmMFbaQq8sWl5cdNuj6IdvlKrASYv/5e981iSG9m27BfhGeAOh5gGQkdq
SXICSyZJaA04xNf3Qt1nt4vJatJq3uNiJQLK4efsvdcpv+UYzrYsz+Nl5OJu+tnut5j3mzfXXC+x
MpdT6Bf5MWlGKpGpSq9Nc7g1Eps1Q2BqcQuSTpYfdzs6jvax1ONw4QNdbhNTfp77RAdhbXqXEjPw
nSjMcJfa5tfSyYdtaDbDsZxQuigvX3130RemDepzbJvlj3hS/TlsaomlvfVe6qWIArSqfGuGVb5N
VdYd637GPFohQqwAFjxQREggbfS3nZgjUQaePy/IkJHuxuxZDa2FY6yi6IcqMLOZuo+SRIWfE9fK
2svAnj48dxYOLny00jp6BgpQRMXkksnhCRksQyN4qJItlWwjfYu/CikijS62iQ372GZFk9+oubor
G/zCO8JIdbgrHbK1mnS/TX9eQS+xGNO60GBohPMs+PCsieSnzHFYkVOTjbPXGjiObOyIbrvs0iKL
af43yBqarweVKP8HbV9t7EjEe/5Dkojc2VNQDdddatA8CsV4v9glH392k418jONWeBTrg/6sWyqW
o8TEGJ6XNJbpdReRGz5z1zP3ysrdr7EZm/bJkOGQUXxTylNKtl+6nOemckrl7qN5GqNDHnmiPobF
Uh9zr7wXS0sAKK7774vq1Sljn/2S2WB70nq27kolw80wU9ZJhzCOX1rFBfeOFwizdbutqmTZbPMx
mfdDZLi88hJz9XtHoGf1e9MVDvIpPCCCpAsWNHehvM1nqiU2nY6POD7X6L5x7fWY5QTfF+EsV7aO
HqSob5phyQ922n+XXS0CbXoSh3wjXw3+XPWp85YGbgPNb7LwlpmdSVKG5deoAQDEhCC7HrfubOfO
dspoiF1y12Enmrg5GcywV2P6rtl8+IE5uDdGVYFeaEetxBrQGssAW3SMPKTsL8A44mRbze57UolT
prv6ilXKYgNIVKJHH28cH72rSbqTpUz1ak/F2eY8SxLtg/lVz6V02BboNsGJM8vpGwtC7UIfcXNv
6/XtzG4/p1G7x0ecrE+7GIudsUjdnWEzNCnPRLds47GM26861wBaQgnLaKc1TZmtb9CG2jigsKiO
TS/0j0aDkrEj59tsdE19E/mOuupLKCe8wRNu66K6hvszECFN0kMZ5cvn2W5norzOaAQ0SM2tKaNv
NMv8YJAE+rvGNk+xQeyXwMHyTILg1qhaPHGy7g4is5b9POTfy9qdLzhhjL0IDfdCZ0Ve+iK2z9SJ
xrs3JDA/2qhKNp1yGvNk4dpr9q212HLvNp3au/7wPYsyH+Ejmb9A+3jtDK0wQbjzOcfSt286371Y
4FfmpeK8M9UHpVTfECiSa93nHmUojBQeDft1NNt+U87JcnaSuN2NhaYI09UUlRtp6+zKcdwFQ+3Q
HekufafLFz+w6IZXvgcroAmRfjcRq0jQUs8dXKdwTqqoejqBzvIl7aNqb5ju8gVLdsJKFobpVUrw
4GTDS7r3cAmc06m4tZT4MTUFdZNL2v/seCEB3b5ZzuM0kH8KlXjIFm/41DjVSBe29E5JpqOzp+vw
WU55tFMsiA0GKHs8WXM33iZ8Z1YciIWgiXvqLcP7/1nOpb/D0Dze6SZN79nPkjoPi71rNfI4wQg4
ZmZjXNUGAKCanPBGjg4XUQdmxy9xnatJ95ckyd0bd+yeyrAghywbOoQ7e1E/vHh6UKyYp7Q29aFN
w6t41tshJE/fV9WxqsXbX0FRp7szimGNlM77oinNR4GSG5ZoTFNziTwZoLBN8Drm8SISuezTGnM8
e/Zj2g5UWTNGrZJYDlWf2veC/t3Abdu39vwg5oWkaIb1zG6GIDbdE+mBbsf1t198e+RP4QMN5tH2
DzG2huuJ6mHPp5/VIs7Ds4ODIYjAY3y1rQFrwbKIA/pVto21W11buXV0q0LBJVq7IGp+j/RK7xmX
U5vET2032/BNxK2qo+OMW+FpSLTA1Gs4I1HqeEFhHH5UurrParhMHZv/Xn7p2pYcQ3zuUBazeJg2
6eShCcSvUTNu9WDeJq11dgW0L1zfFA5JdJ3mq9OtTR9it7ny0/Ece0u6M9sIKM5QvYhRHWOnClRH
1nNDa/9MfuuSNv58mrIa/A0K43wQ1fKcJjWujGou9so175zR41ymvV9Jc6tmZ9vw2z47kjoknbSz
xSUy4jGYVbxLnDhjXaLUj7PQf8r8huJIJ/OnHAHmxWvKxAik3c0QQOpIkHPXKbgs+Ait3Ps1UxVP
S6INHJR5LMkXdU7+JuRyS7uw3jkxvAbptBSCuiOvPyy8hiAF4ncxRvmp6S0gINcWhIdNMwy12GhJ
OjIu5myfQJljsc7MS7yExatHMHDrm0u4mduFZPFC6CdxDrxB9d6aC3ny5t7mkz4Ut90yxN2msuvh
LHyqt9WEtFctBDEwXp27tyvfuDdoILqbjraOtbH7tHBWjsL0Bu7FwyRB347d5JJaJDvSGXl9sxBi
uI6k0O6rjpzG31m9TukBEjK8M0Xf3y6dcI59lMjboVUYfppotoBXzU3mbOJap6fRR81ZMWnVqZPW
cucDYbip4RRudSbRbqesCXS0Uv0GbrooLIznJei8LsztHR5R87aOevNaYLjf5EWK4xiXyQugxPx+
nLP7thbGLSgkSmzJs7uw5T9oUZNV0QoNQA0PiTF9RnbgwWAfHmBruGUfOF3ZQ+PlgYwytZ3ynoh/
XTxGXcoDTcs98NL2hXRki2TlXwlziQ/Ao4pdV9nmthzd6JZdi7mRbnkzduZ4G/FCw1Mxj2Yiufrh
8j1yjLfcteJz7EJuit3kOLfGqQMy8Ka8tNkqtOfdaC79aaoaQIGCDydWiLF84rbqz4g63ZUR+e+T
vTR73dTZserUa00X5YY6SJ7GQdGEcMpHmDd8wmZ3pnFVd+3aGK3GwMCMndD7J5zJWxtfeYrvSaBV
nR7zScu7FiPu40je7IzzReKvQIO3ZnWgq6b2nijIW8s0fi6muHz1hy6Ci2LVW10nProEhA9fG3xX
/f7bOEiaGVP9qTCzfA1Of8Go5gXOaBb3YWjUO6uYonc/Ff4VPW7zk4r7QxxVbPugn3wigmIGuIK8
h2UqH00ydp/6ZPhmTOYp99IYzA0WdbPT+1SPyTGPCvtrlXXVWRn18NAPFjw5xJqvde+6X9Hghts2
tu1nn7QmgIyQ9m8dheqxHHm7IqfqHwdzyS9r/Dvd2NoffqjZmPdY2oFc0H4+GLQ07z1Bne+IxiU/
lgy3eTMit6D4wxVJGmMn7fxpVvxsL6+mR1OPpzwZxMGsbeLVpqdJxgnjM5C38kuXNfGumj1cF9OQ
3uraJMsOpeY291Bpk6IQe9PJaRV65auWE44UqfXG8KoDBl13o5Nopu3gtKfBJuFTo9YEWCjDoMIU
ecb8VR2WDvRVo5Mp2ZgDbJBN7rfhZaLpc6j7obj3h35LKTIEIid7hGPaXO4yp5oJYgzJ2UiM7HnJ
Yh0kkaMOvKMPcZ1159lUHW2a8D4mrbKt4t7aTinC5yDb8UBKOyThtOw0JMOT6WaE0NP6E04P675v
qydpFs1lQmCNCvLWpIhj8AWJcZS9l91WhlS7uoUkZsjIf1MdzeA16eHZU3xXWJFzqRdLPFqdjK/o
a6Ma2VJsnSTCoRbOz2Hl0yzMx2NaxfIhZXe0jwzEz9SacnAgGKGnvC1h7Ck/gaYTzk9ak1jdZYMF
9Yhq295bACmPM9+Yb2lJOIRdbXJXFU38QJlOdRm6fodC3bynGbrikCJxbZQXR5eGlO5VGRrmOaGX
C3RxQCVeSLePs1GzeNjLXaJnfTHUmFwNVvOgpYl6N1qUPRGR1I1RqJuM3uG1R2ttE1Ff8Wm0sGba
0AlmmfjHBnxLQOYm2iLNdPs0q9UDrkgZQHnC5y7qd9MF7yUba5tkxFubEH8wPAfHPY0jn1NRN+Ze
tt1LioIFCjaSh6wfa2rvujrOuQ0YskwmP1CT/R2J7xNKO3mvGNohkbhhkyGgfOV+qTMsr7VQTj51
FP2feJxPIQm7AAxhvE8RfA6G1nXD6TvFya7TfFfQKGgJxMzRRCUYplswNya5PLOrSDNPOQyGSSLr
pWqV2LBfOelVpD1MMiq8xsj8INYYCFichHC591wlemuZlY8L3buWsx6CqfFmbJsZV6r07/1Q+YE1
6HC3NMkbfZKCD37eH/D62hdLx8ehJAwNvOtkRvkXXdgjIk/fdbfa9F+MPBHBQrb3do3OXkI/rOcA
NGM+5u8xPM1jrHrMqp3rHAXNgi+hiwE5yY1qS/rqYMz+pR7a+tFw0uSrXj/MvZx2sBHIOEfzVe64
NalBI9tH8DueGhfrs1LdSweH5XbgE7CdBy2/URq8oWnBSCrfS/KUb+PUtVfAEMhZyHQ0j1VUO4GF
JrUxsP9vpVi8s1vXO8PxjVeEkuQAk9h5Sy1HfZpG/MkIkFe4LSYgRD7il1gkSlAoW/R1bUG+sr/I
ii7CYPfEOqdvPCIhr4WsbutOGHhRR/MqgafjYo3YVbJKEQJyG93BHp8cmjobH30lGHztEm7GM7UM
JCQi1NBjb8h3zGxEIMhOJ1vcFmoLVKd4nnTWs27H7V3a1eRVVeVs+eYa23oAvEOUXgW2FXnnnC7K
DqtBFfgq79dUkc3+NU0wXLpsRulQYW6xmudG0x8xpsVGHx+Xe2Hb+bkGQxc15o8FO+TeRyPZ4yB2
XKQPo3us5+VbGooWhgP5PeJx4EKNgs+kh2t7ou27a8G3EfCX3QFFpN16s54uYvFNVLnlhuGCV+Ps
vrIzYj9uF91NXdXFqc9b+yr3JKDdMieE5fah+wWeWMmuMP4xQZHC8o4i3mmnvOrTqd65EGuuKk4O
VtaMxK1e8hivMQihGMEKjpI/+O5GJbI4ZF05vWEWn266psqPqgJb2RTLpwEtei/xGV4R2io4tLC/
G1GI27eAlpYPzcTbI8OtFfXFdRV3zlZS+Z7JQIjHpDSrPVxFovrmWtLBMZmCwaMcJE3cHhr0XEpq
1niXEmMHaPq+qQEYVq0pYCl5xXEOl+bUFETukJEhBifiB7K7R/WQPsInw/o94n4xGxGSLCynFZxh
bSFA/BCaKGappXMshNsfhZVCY2ubaFf47Z0jUpcmiwBX6iSYjUGfnke2Tjc+6CWSgl0qMDDR6TiN
NBpBmEBNM8e+If4sce5N5XAPLbSCX+SXtOtaf42ndaAOPDZGUATJg0q84rqbQDOo/JkPNJxaY152
Zdi7mJRr4HFOaQZtbHzhi2fsRD2aF8+NqlMkRrnHp3k7l8Wpjr30YkVTfWireKZ76rJtZH2grO+J
SuM4KHdoNckxnWgqYSPDMdx00zYj1LrrQ2gbhepw2k7wtugs0l4UX6K8/YqIcCsgqm2LRY0vfe93
67PVncAuDQea4LfTQtQwc+zvhL6yoK/iDGuDk+1rw+1p9sxT0Dpjc5aKk4g7AzV+VoTSszyl9Rrp
QxdN44l47BzA+7Uudjvgh4lzG6Nqz5dc7uFX2R69OdRN5aYwN3TTxdUhA3aor0TvTI9NXCq1z4Zs
WO7CiL78pkjxb+MpIwRB7TKxod04oTTnIEubDkWPJSJ+aVyZbrIwjGlG+mlafsKu6VBAm5PEIOYU
3qdx6aomqGnkvubWWD8lJNUBUmFTECfZswptXQche5P6EyWhB6OG1EAnO80HMzciykpvhEzlFjXL
Xmfm8pqcdP/CoyecO0Q8qBxGT8/u3smUnK8EOwKyqTjVCzLPcurFfY9ySRuqkcOytfxwqDFQt0Kc
G6vxqR19bBUXOIVS7xS8hmqLbcOXj9JIipsxmnPSUiMvFZKxU0xXhWMOUMiNUNz2KZkIgEoo+aMm
4oGdYwXIJvSY75AAfHikyXx0yuipWIYUrLLDfq24Dgf3ObdCqGI5TbhozNuHMlJndO+voYBvm+VW
v9NFhrA1ud90by0vPBHjMz3c9OCYOATXPNz8anWAY7OUdgf2rWnfTYuwd4L4O/Qyr772086MyqBK
lnLdn3sNoLFcpy9TiNv2XnRDeRFzO7lH6CGpgCKhy4eEJlK6i8jOFY9lO9YXIgZLkHW0Lrs2Kl6z
wYtGcAD1cD3Wyw08HOsoDAsLF7SaIBeLseMbWr1MWr+ixj0VjRu+tQCDH4bEUA+1NZeBiOerCSPF
xmmc8nNvp2wyevUI0p36gNUyZnUSxQEQZHlX9HGNv36Fwg400F+WLnRP2H3VviFVC2cjnn+sFsmD
i+eABGvtlIGqwk952s+4ipAgpY4s8sOxOo1WmP7w22GlZLB04BdTVWdde1NLXl9No/VtIhbNWrLU
YLQKZy7EsSBHK3bsydHbMaTEEUaW0E9fEqi1+BP6CgxOEhdWK3HcN628TCKFB4L3NGzwRjctlYSg
s0+Z7FQ0cktb8HPRWdOdn7AybMpJd9U+I7qT4p2uhvIps1U70VfLEj6v827OimGat30zL0tzxD9G
8If2jAu/wWvGNzShEDgF9wZ4tR8HyRIuO4L9r1Nc3dGePkdgOzeEZFwQQlV7tIhybQoz9U5lDA8D
T3lNZxFhvgAQY2/ixGP7iXntgPtd7WVEK1ux7G3EmC1keb1rX5vpDcLHZqRu+Ry17S1EEDtocJwd
xGhH+wxH1tGEMXXbqqGC4VFNgU49Ey0hFZYi8q6bE3gdr9vUXSEupbnUXxYc+J8iHcIEABG+sxY5
4uLw4vNEm7SiTUhnVqFNXPXFUu2jwfeOHtaP8xDLYtiPdd/W3J8EXB9kz3hXx1Fm4JsgkZ61NllI
NzZFGojSxJkXZg94WL4sUWg9Ig4AjrROJKXrYa+mePyxtO10wFEJmDXMs4C9OGhT4cAoBQvuBkUy
i4APaX2rFa8uGTcGD9R0q/au7iU9eXtO6OPT9nldOl/V2Pdo5U7scz87Tfe9q+gz51g2rmpJupOn
iaRIyWYmrUV13QOZ+Iph57YfPX+b4kvfs1X3T6kJ1NNLYhwZEXz0uJI3jt8ah7afD55OyDd1x7Z2
/IvlhAMBAzNtbqEJRtc2CkEwQtIMYIfiPCVRbhHj7ZB+epR4g2/1k+GGNygefB2pqu8bqJMbk0bg
g7TTa6dJ9npR5wRdr7Ukz7wVl58bvJA0oN03yOBia9soTbGfRg/WHOOcHM34PnfTaufj5z04E5lz
EfOjfb/akXzIvtZLeiJ+/FbW0frRoEtJqnvc0BZgqsJ9UZvTO+tt8apbd+RtbMK9Y863ttGpbeT2
YAHxX87bFiAm3GHTApFat+pROr5tbcywSE9itORRptO4nZdMPNGZ/T460XOhTCQw3rsrVczT0Y1I
cMze0m/8wr9xQhyzUc093CTrpiFHkTvpuPBODVmIc9vx9c4bUhrEOYg59NK4GSy1oqrq4jIZKwcB
mzM48Qk+cO5VDaa47CEp2M2Gla33HiLnyvCwtgaWmVMEFHZjuUV1Kgf3tUwlXN7ZgwY3jsV1YQiq
wbA95CQGv0ZtT/E6RDfuelFbq3V3VHLp1iTMsU3Y1tUF2UBHyKPGUbfhH73EGWyJzLNSyuXxDUbU
EmD2TJCl4tSDfNMheBK7uiah6IAidt5LVyHUAPt9KhkngE9PXzswDXcLDpGTjMI9J0hL2kn/apfd
lESRWtqyO2cajS+uXUIZZ9E6T6BxttawFCW4hzh+0jZfsUs2YlK5mTv2S9FGdQCxCzr+4Ze21SEx
Qt8NrUvWN+xJVhuVkcouCMcxmg7GJC/mSChx49dse4G5OCTnCpE8I36seRZQp84xm0cYmpSGcfM1
dE3nIgia90//36zxH7OGj1Xi/+3VOBAYef/vNNLVq7H++/8NLfv/49jKwqFDPFlYtvdfq4bl/490
bVf5jmvjLGby3n+tGkzDcW08PXBoCDTTqMcq8r9ODQbJeiTs+U/YwAXOCvFvchZ/hZL/r03DZZil
45G2sVbLB4d012klf5uV4q2SRerCgZ2JK59DJsnc+uA5jsYEl5eFf6C7Oup7ZqqE2zGUoIaQpI5/
u1j/FPb4ySryn9/AZfCYbbo6L1czy99/w+Qkoywog4J5sK1jtZjNjWsZLbtN29v+/lDrn/p4up7n
msIBKMdj/sGVguG7UzQ9jE3r1u6WCCvDKcqGouo/tqX/hN7/4ZTW+Uc/H4iAOvFE3+ZmEQaTHw6E
J5xX0uGcagNE3ph58wkzT5MccsBINyM7GdwEYZNSNJQJPg9zLhzj1LjD/J7xbmMdsH10BTQTTLje
4iDIzNZkHUdd4v9vnKEy9n2oO4fommZISJWOs7OZwwG9cCEWc2sX2NJDxa/YTbklu13U9OM3t8Rm
2mEAYHuV0jgOYs9NmBdCbG/eIUWGWKMjp75IbffmXgu1IACzh4l3WP1q+yykgKH9L+8J8FI8R55r
MaHatM0Pl2qSIocfip0zjqZ3Up7RaqvLzr8/yIdhSbxewuQdJKEkHRN3kvpwlKYZRkF7NwrcqLOO
RmSPlzmcAIjyijz7WrY7y0C0wPTJV4reQ3LPPI4oSFpSOZNZDrdj6n3DI02J8/tf9vM8oPWHYbpy
hGkDLLFWFMHPTz8pyj7Pa34YypG3Da1xYngHheQRJIXx9PtjiTU19ffnn4OxGFmwkySvm2+uqau/
ve7TVOCUKGZjg9xJSWrBEEuRVJfiGFV5884EnBqYsw3+zxUxSWRaosu7iPREvVMJ/2DhD8VCAwTo
M82eRW5kbOJG0FnhEFhubQBEaV7Pb164iBh4KQN8yJZ2GMTNMXOsPzw566X5eDZkU0w6UrYA8MAq
+fezGZYS0udS8uSYxfPS0vFMAG1vh96+roX/7ffX7h/ukw9kAvCKwtsGUeLngxlJW8JqcQ0GIcjw
OrQX+1BwDW5LfKpXvz+U/Q+3yeceOa5FiFIK9eHE4jLMDGcwQkTWxKx2BTl9tpiN74A8s4z5WMP0
H3BtwW/C4WpHuHZa/26KZo+9d1lbTM7JI7PZ2zRAiPD2rjFsahI9X9sI5ATcL3KtQQpRLgK6OvdM
V6K5fqMNl95QOkWRBnbdChCGPVguSQ8vwPQFCzEaoPjGbtWGwcyXgxZ0oRsY4hHght52Qv8WXJ1z
T1JCfZ0UghCaqlGfq3J1ohRRx3LVOxU596T3IY41NV2gDSabeDz8/gqKdbrYh0djNcX6PBl4vfmy
/Hy3INQ1YnFa7lZcUWVaokbu8cQEasNjA/ZcVnn7CUCBD+6/650D5nRwrsyT8W+ZP5V+m/JOlWDW
Zfu1rfzw09y2yyc08RzfjEYNUOmYiX0b9/5LWyVUok3jZW+/PwnrYwaSt5WQJn1rBuNJwAwfPs50
v6DbKmYdVWWVIujPJe46I6y2kd8lgVnGCFzKEd6hV/QtOhuhPFfMlGqdJkS7L1NG5kTaOZvAKZ+x
bknoVHxztkVPYO4Py9jHL+vH3/phGQu91rIBfKBaZBR4VhrmmBXcdPeHS/LrfQXjAipJ+rYJWsr7
cF+7dta4OuooGHNdfM0pb7atJbLbYkqbp6iVXoByH97boAZvhAWGHmHNICoqTDXc/f63rC/8z48Y
P4WR7Szb/BzCrz8/YhgznShc2ZRWHbpBV3fDQ9S1yXvd+d8LVazg49Lc1nAq3QCsavuHw/+6+LH7
8yRLhOPSKhEfLrjbhDC9bbYyRgzEnS4GULeKloM9E0gnvWM5/3q1FaZDFpdF0CMb7H649NNSajS8
LgrETKKynCt8Dg6kR9o7JHJ71J3fX99fn6j1eJ7wJIuuz3Djn68vfQTSuPiCuNWNxlyry6BzPP9f
P7ccBTiVUo7JmvtxAwxu0G/zkbOKW98Gbmu22Ess9w9b3H88F5yCjlTSAnz+YfcxeqVLbcu5+H4D
8w1C0NYwOdS/v2IA2tnFAzOSPBw/X7ECfIAGPxwFAIiYntMsIQ6yKP/DO/hP54KzfK1YLGVjI//5
KArTgemNrEpuPZAGUL3MEdWG6eH3J/NxBy3YNK93hS0lZnJHfLj9poDFw4gWbj/Ayj1UV7mv+aeH
DFwB4d92fvFTmwkFWSn/cIK/kJw4NPQZy1+nztOY9j4cugZf3LSwC4K54Y9Dnaie+sYYiHiBz6/o
lECD7xk2BxlkP9jvXe4/sS8KgzBMqj+8dOvF/HmRIaPv+h7WfApC8fE7piacvTHehPViw4thrg3a
uF0z2mqeLr+/4OLXYxF9ZVwmpE5bWrhzf76xq6tgMmEr4+tY/Bfedr/DpDVoJiPVhPSJimDK3yej
aZ5VS5iQVDd2wEJW4FOsaIhfEBcT69Ql9DOCyR5g4rIVVwZzMOIMcCU7TLhBHm4g4KEdkxlsDAKk
p60M7bRjyxttrNbUfeDT1F1H5+gx+sPb/g+nyOZNKApuvh1E2H4+RbrY8TiHuNcibTLHI2KwE/TZ
4bhIp/jDy/jr+szmgT0cdb254sc/LJdWP+STbfWEnGjWfR+rmRh2H2UUnf6Pqin7P+x4fj0zWru2
aeOmcfkc/cVT+NvO3ldFgZDJ4eYZKTI16qnEuZVaoKUs0/3DZbR+/QxzUq5UHjZKz6KJ8PN1LLQb
2lmXQh8TLVg+0y3PvdfV56XOSUUtJayAXLovRe6Jh6Hz25MJN3ObWSo7/f6h/XWVcCxrjbXQN5DC
+4h6lNoDJr0SLV09168iGrtDMrX059FVcRPCTl9OeU4k00oK9Ydt+q+XfF3OheOypFO4rtS5v5cf
2WxDch645CAI7SBdKOm7pG2I2xIe/P1pflxz1/fRNtnHAp2lbvv4LRzCIs46XI1BkQ7vVmkb29AV
0b98hLAOOTYpMsopClE+8T+fj0VazGoGjdXRXbKbaEn1fp5i4wp9ufrDof4qzf6+rnG3LGJKggeI
1hPsvJ+PlWbE+IqKiBqhEM0EEtcPD3MoaUQx/G8a4aShUx4XeB8Lod3YR0jF8T4zrWyy6HCnnk+u
rVgdi2bWIcLXbdlcwThnzEA8Ttq9H1oCE8wXzhkM0JdG8qrzFZu1tChvd4mXufkhdYTx+m/vE6fl
2HT8MFcw/vrjadl2HRWLwa4T89RxMgx/W2nIUL8/yj9dPRgsDMMxwRutq8vPV28mQuQMCCSBKnXz
ecpjeD0hg+LSvW9G4nOtF/jfpq+Hx74rme9kK50y+BZgxiGL8lADEcFGPPqEtaGCr+OhrXibtQ2s
hzyLI1bv1LfQRGgiTLdMZW0VlmLRk2ieZAjzgLx//Yfl8pdOJE+EgtRIe4aVmc/Jh3PCft0v+Ndx
B+fpE4CH9q0b8ZOjFLlnu7P58E5KPEx1kTyFsW6uHAFj7vfX9de3jPeM94vjSyquv1a9v62hQ5G7
mgkhdTCGOidhFeLWTJboD2f6D0dhE7juaGyLA31csiLdpyn8uD6wGsaG1kKokw61ufv9ufyyRNNH
dYUv2AtKNmm++eF6Zotmw25NJGZFN75ik/Z/DCRfyICFHi52ic4xmDFZNxDR38YRaas0hYuLbViG
P06TXrcOP7/urCp8KhQbbB6aj/jhemaiRISwHgDDVcPVQoCqQGJRdP26NsbNMcYaGb5FJZl3tQBU
s3WGwhV3JlCJp99fGX9tuX/8NVx7IF0+V4d78GGhG4rB6pk5RZZZpB1t7nCBo2mauLMBSgzmacJb
bUAcSLtmI2HrIBbydn1O+5JJahnMyc8InOZzP1Ti1S6d9LHI5nY3+WX+nA9MTkZnsZO3GmTlvE5+
w+8q29m6Bq8sseLQAgRuxxGe7LAzortk0ss3c2JHF/CpnaKLGid1DbGJgW2JZfwoYLlhCRdqwDfo
heFLPzNSAHcjE2w7HCLvbDQ8pgppe5I7YgNYWKKCEdhk5yC2bWI+LXSJ/SL9yr7IO4e0kfG7isri
o0m74HsimvFxSXs73NmgdsRmbBTBBZlM/aeRyWrLvsTG9KVR3UqFqEHtbBiFTZ9QOK2rGe03q3eg
gTmUHc9Lhm1K34VppWrGL5VVfm4zcNqbGNKiaEkTNjHz5MQYNfVFxSPaMISB8oU0HCm5FluxPvtR
npFbEmDqMeBHkiHbXW9lR9IOZrkhUyPDoI8HzQTI1lteO2KaBhzhtH7Avtc+t+S475iIy/gY9usr
lY8o3E0GIPJF8p5h2vY6hkqJsf/ixXN6VYUd8KDIHLx460Apejcnp9yR0i/mkx3BuuSNIAu9bX3m
J2xxjRvfYSeitLVJubwYqZGL1T9hiFOnRA9VTzgrMdP2upIRRCrKAoCeC8BFe8STDQLkHqiHf6/c
YRx33kzgjV7aMLyVmIa4pilwqkD2bf5WqLKegSMsy3WJVLkcSI70N5Tc5adY/h/KzmS5bWXZol+E
CPQFTAmQFNVbjWVpgrAsG31bQKH5+rvgeAOL0hPjTO7k+ogkmqqszL3XXqwX4v7gNMczw05a51ZS
3Brwd8hAIOsz2U020KvNtNQjeAtaWOm+7kp/Cif0GwNMvghS/TyU5bVfttLbLpXFEqsX9dBdD4NV
zmGRF9jDtTnKAHSIfmrB7LVtv5Lh+cW6u/gGcMA20UO4oFhFSzmI3/XiYLGEMTWWNK3yDueGO0B4
IiLRN27QKaJxY7Jq2GfKq4jNnGYtJ+ymhS0RzHRTmYhmBocBRMRMJbwIW92AFRJJOD/2upz8br16
1bKte6PXsZDqi2AmnBLiSWiivNAAjIDdKXMx7aYy6h+aVFPaxiyz5EfdIYsPRlJVXsqo6NDki6kF
5e6K6IrRlmVeRlgqH2HGJN33QemzFjhWMyJCye1BBvi4mMRbQEGGbSHWcM2K5qpLDrnBgVBNaA1A
6o7NI45UsESGMkkRIoMedKsglm3dyObfk/LEBbYEs9iLalQPeQn0DnMCtQpfp0TpowxEYv0k5GUM
SGrNgiZWxkgd8VzEyfBjajwkY+tGpdP5XdFFLjjwciMWP38Y9NklU3p2e9KJeq+6VCNY1n2BWo2W
a2ZPq24TXnjQS92UoTEN0zMkF5IERaNmFiJbB54husE+bxrYKeeu547ZeZtHvLGFqap9PXmrkk3l
qKC4PTVaRG1yyayvfOvCr3wBz18ndxXDq20iepS9v++1HLhvORXNuJPuVODhai2FKKBJ6iuiDnvc
siNaaU4qAyGdKYK6vb+6K3cJ3CgWRW+GQYQCNd5WzCt3mtuKc7fytUvToqcSzFrUvFIcigxEZWbe
+lJOfui5a4hh7pXmL9KobBFYjaYRQ1PBrmHtXFfYrOp25FnA8W0nxDfbODYmkg4Rd0U79KCIqvSk
p9zpPVU2Z6iq08e+N+0kdKqyszeCmG+CDaQ25hsC23A+KX9aGMKV2PQ22KGJT7X7HIaI7XcwZyOz
heIEKkW+pZRpRHSZWHMJn3d7nVTNXG/xmDjVHb7R+XdRYSwk4Li3ftj9jAJuiC02D7ioPpTYyfTL
be4ihC7qblGk1gCV21D2MhXosWHl4QDUbbnFdp28DphMx0sHgf5w1nuYRwKnhwiySX1q703GiSJC
RQO2JNdhsW+SIV3+LLU73k+mRiWOVBC2+uTSzDfmJYw1b6+yob1fYCTvgMhc1SlXdI7UBWQmzl2l
znuabjURv2qNeMV5j8GU3noWTSGTJzLJXQBQBHaQIP1QpeJ26qsHD1/ChnkOFJYbQn2eCzs/UGJv
kbj/1tNsx/js4Cg8JoZxUzvudeTqjHlwcnkIgkueZUSuxFlN/p4pxz0RB0+S7d1u5AVz7ey+ztJr
5JEXjlu8ZkC7nI6cCOO5Hh5yoic965dBbVsaOAv5C3JOd0WPIa60dmytYic4LhA6hYh3kG4XLBbl
cAKxDrZ2FVkvccLWRdgDs95IJxem0Es0LMlwF1XCJWkWqOsZ7dgLmk38W+azAjgD+iapl7dxJKZQ
b9t9KuTDoMqdvga7Ddhzo7Fg2UUn6QvxzZ6KQ786/zAzgq/snqg1HlC40oLpk/FFr0R3ps9iX8/L
i5s4W3yyV7HpXHD/7yyzfHS0+szBjrHJe/POa+JvGR4JJ3/04ivLwakwUBVvSva6C56yHoPpn7yN
zwWFImw3xeSmf8T0d2UnJgi+aVz21pIcJATQAL7pfSnJ5yWjCFi4OHS69RiBSDU6MgR60wkL1eyr
0QQdiimnLqodHe0fUBRvAUDAOKKBDWf23kx7QGRRFSBbpMVHMgs/E84WZk1knfdWMmxQ5VghqXjr
a04cokZMoLXcuqXzQxnjk9b+sIg8hGr6K+uLNxmNaNplxVs+XcZZvvXHhIKovImKicwQzThksWG9
eCk3nlDMwNLG6RzZVkgkzsW4TEGyZOFo6m81D9AWc9hbar2MzDRHZ74ZY+epWA0vg0sKiquDPnPa
u9HwcDslmouMFgv/VvfqN5u6ZZ7UtajivdO2zsaKszFEifeMs7AmvS6/LdLubMVGiyzWA30ZXnnx
b2pvLg71TKjTIFji2nq6G7qxxfZN9s+Qq2GTamvepFF2VEl4MAEUVFdj3+iXnR6JHRuz95Tw6EDz
G50rdChn3izPdGwnZ17TkWfPPE54l61j1/h4yc0u0GoRYYl0y6UAqdPpDHsy1jSZv1VZTt552UEi
Lx9Gz3gWHb4KKX8qRfDERjaN0A9IkXISoKBVRUFV19ElEtvpu1tZ2ovpx8ZbaRbxHJiGmAdOkcSl
bEhhYJpaGDEGFq8BSetwKqGItIjjIjdlbu8mP2n9gwSeCQ1Kn2doSNI0CAQiLwFSrCxSpIsImX5k
S2kwkkyI7Q3BRJIyCm84v4Z15sKCgB35VFjr3iLNmKg2EPYmZltzEjhas3oE00uy5b4HzUBTt9GM
0MZGdhP5TmoHJa9FwtTS0lxug8s+7SBSu3EAlLNX6jWYO8JhFnvrlSSIbVAexDlBwoS+IrODssZD
ZLWoKjyjPrQglcRWTT0iQxhgc7oVDDn4A703YNuxq2+tid3adkeV7fI4oTna45IlucbOm2hjkjHs
E53leW/JkCUvva1gJk1W3X4TitcrbAtk9wFK4pEFjNN+MDbW7G0Ux+fzvppawm6tpSrChrzOIciT
vgPzS9g3+tsoR34uiyLirNO1sCtBM+R3WLPQbgoCPXXNl1vMr6OxIZBWa3CuuFjAPWyXK7t0ohBx
JqNj+GVP/JPSc+98p4WTyVgYpTsIcJZLQEd5QacOhfMuGRsqUyjLxp85Qn3KdeqUsyGBWyEV1Xwx
hNZoORkbyUiBOyLZXoF1YM0uWgHwCsGSsu6sgvk4EE0gL4FOlQZpfrTiCz/rUkDz+ojPWWmD8yer
Wo02djvET7bilLpxRJG8Gr5mYE7O++47fg91Wc8yXie5hAkRFkQmFe+j1El1NWV2JbySzR36Gpy7
HCDZX6rkwi5uZBbrtz+ZrwsznnabTsbyWGTeytMD9/8dtEH16mgpLm2NsNafZpTArQNy0iDSGfqr
fLYMsvLUUlKSAUh2grRd5x5JNfjZjkITJEDdlv4cekPsE40kW6a3OqCfS0H4p3e2ZFTa+Dn99C4f
QXNgwq6fRN6oa90V/OwZEC5BSFYB/KavOOpvZK2T3IyRbdUSYZMGSVlB3RvyyHxh4Tb9IDIWdnVv
UJRu8eKVHiMPva7w2DXxISMw50c8VZYKyW0Cc+2VLpixybSGV92O61u9yyxeaptALWwt5fcRcCMy
S7BvqLL1FpNREfEmorStvB8ZUBWm8NiKKpj3zbjaoou1OtLLi7SHeUvUp+0aoZNF6TctloOPEm1m
rJW6mEgjd/SXDclNrnXmLJ267qwSBeXYVeMrZ4yUqb+19P2uUTluf9EmHOlLLXlt+A9+uLkFnFBv
PbMNW5JHMJWWtUf9IDUSkrna/a1BCvnPxS+YhahBM38CBauvGAcPUFgRTOA5puj+hfZ++JaiA+VU
IErD25cSeAZnJYTzQTekDaSczEy4oiPHMFToA/CQzsansYM7AqnCR4BAHMKyJqXFDSqvW6Y8XROK
cRl+wYHS8a2Wln/vxmN1y59Vz4VRc47PdX++T3xK3LDnFJmDK2z7P0ZbRXdtncnnvnMN4t5lBg8+
o2PAAaixE3djcgZVV5ATkrMOh2iBzWyOm21X21SzbpTTk/V9iN+MEyRJjGNqg0wB599nW8830icg
bsVT5KMQ3Nhi4v+bm7yj308Ad6cRDs57T9DJRmtQ/G8q+gRitXYBPLQIwL5MiUXJt2peibaqj4k+
seKJ90VRAhy8mAMNx4imQj7Skm9NdFWKccnRu6ca01IfIBw38bfDpDtf8ogU6Ekbey8UGQ8AUvJp
MjAbYeUvhXORkYEQqA7bazCmlXahc0Klwe3g79aHdAg4xg6/aMHAkK0YR+IYrqgaJeBzuLODNoA0
Zg1F525hfuZf5/hQxoryn6z3iKoWJ/N3qllNbg07osKKFwcRjZ84ye08Y2qJdRezk2wSNq+4JH2Z
dgXPBNFMbNr+RLMjJJJU9LsEpLYVjMbkH3jm8gna/9Q4m27MZygGjpMYe6f29HOjRzSCiUYYIxKe
xJPhSBDdbYJzQQZmNuNNBM08+xupHM4h0q8VXBSQzhdMhS17C96Up71JlLjSbSKxtobRiue2cknH
RT+n/5wx2Jk71XT68+B2y29zVs0rTD5bHpapFVf96CZiYxEe+G1OUt/cw/Lp7zWqCDouMuURizq3
gYpii7jdc4DGgEMTrXqJ3FlOG2NSTR5CoaXX70G5e42SEf0la9acEuXX4lSW8SB1aomh31uF6nDE
wXKQK44JJjJ9wabbEFSFiaheASO0Amz9HLuY6EKApgYWPpGTxwLu76Y3aIVtPT2isEliZWlb3COF
w3PFzhXWQxzfOl3Dw+BKVK+b3Ef4B+lhQSI+aMtSbxJyHX6U/eC8GTrbCzvTQMjbYDWccABsseYt
6bK3F7d+yXK/tLZIqMpgLjR8KAP8il8kBrlXFl6V61q6PFM59bC7m62i/Z41UtxXasmvcqdlEdOJ
MSxPCQ/Wmf/7ziuDXPSFEBJRonpiHaD909NO+jpN+clrzOXE5h57o5w32Pq7e5uG4TPIF3XTeZO8
a0Q6XVPqTY/NhNNg3yEyo8vI0I24TY1pOP0YfTyTymuavSoa/U+rlu4K/z30KtQ6kY6p0i5vo07h
p0ywS5NqTXwA/S8zj35gYFVZGBPaDdoFMRUe+8Ton8xBYLHAT5cAaZHTdDXI0oFlTX/O5WWIo8tM
0og8OJM+lQEmJvVaNtbyC9ZAyoGUjYG2ofKrxyKmB8XdZkX+ul38oVnsMmFhQRcMW9AaHuszqQ4q
zZj7MrA1v/0tq8J/TRrsdP/5UwACEkOFzoWJor1+i39uk251JYhMUoj7Pkov6fERHq3gPHz9KeaH
PjwfwBxRkI2nMzg91izNaB1qkSLh9XKCmxqPjA3kmt2bU5qYwM3Ev6omuGMNfKZNbMz6VTutbVik
y9qL3pnaPeQcZ49XWJXhEmnLBY2f5LwohNxLjKb3tjuP25giJvz6i6/DindP8fq9HaTwjLbRy7ri
/eWBuiW9CvMglfBsb+smgTUS1Qk9ZcAWX3/UB6UwRdmKe0N5woBbF8ez7XiyWQvga5GRCudlEzkK
TMqiebEdAvAatkTEdJKgUmeoaKQZyeNIbqq+tUVTEsSdKCKFAJ99d9i1qVJNR33/+gt+8kASRO+s
X9JmpLJ6A/59VMxsgZGbpXlAok52MZXjdEWr64QY5LMPQQJjIKrlM5iKvf8QQ/nMzyt6TTSS0q3y
aLOmRa2dWJ2MD4JkRqU60mfdJOvBY0Z0NIqB4jj0qE04b/iTU7ExD8ZDI2IgD2WuFZiBTDpo7JZ0
xAOAivqbiCS9UfC/2rgBcGMngRPH07wtCZV8cg0y2WnMdZIzcynoqHl6HeG7KWeDpkxm02EijCn5
JfAjOkzrKxuEABQtjwe7zZ9pomtYoVOCnq5yQPk4/HGWczYn+2wi0L73+Os+MNxwyBstRWc19VdJ
L1p7q/JR3OPq6ZOAGbpb8uXgDZFi66/VjUVpAYxb52xJHl38fRh8888yRnRi4HE8ybRNedIYOP2R
1SJfSz5kOGNINk3AhPENBGVXur9xRuBW8i1vakObCsrH/dXXSA/AnIvA12vHDPGB46WHD5s+92bV
PrNC9rc5pe0cYkEsnpKh5zQ/11lDHD0nRXNXS0avl5jDOQ0SPA2BnJgK5sFR5fR+UBR28aNLc7Qe
dYcrmiMR9drZSFtCA5GRDBp2StUfZOP5b7bo6rsYeI5BCnO1PDNGxkyo9UtFCPI8cpA2hQS0gAc9
pdNCKbKZPUYnwJya9kk37PHRtGtFfkWd0axulWu0oWAIpjYjc8N4000aAdkFVCZuR5Ua13ZRMcSe
q2WKQ+RYRRaoIanucw5THBc5217y67I/Kexdtj1IQtpWwg79kxflcA9/cL7q4yl5yGILABTc5fgC
M6vc5E1HG76LbBp1vd8SiDZUong1pFjQLjvq4etX+uOwltoOqTd2H8ELTXLy+9eNYKSuI2Ad5MOQ
LRMkK37UlHkAeRoQGAfRMh6kzeON7b4beup3j1btsCX8V7sw8xFhw4kv9HHBZX6MhwVlDTNxVpn3
X8jUrASKHf7OLoubqxndGIcuaT9VEwMfMymMC2KlrRurMj0qC9ARWlE+EFNPO54mFDZt3yEeVNJR
tTHBf/3lPv9ufC18I/gVj8e3U1V7kEgBUc5OCuWFGL8dduY7THnT9utPMo7lRSxP7AEInEwPVQde
jfeXAdFWZgJUgnk5jUz1gGWLP37NpBYYYBb4lqpDZ+2i1OSI7lyWt6AnE+p5ISFnE0vm4Rslev0S
8vq8HWBQnnu9zlgJGPau7szo8cTXXVfL99ukbWEWY9hvYXfB6PL+605oZgpeXrgOwLnO0gw2pQDg
s5s6aR7+AvVY4NIwo7Y/d/nyW87tw3mqR09+GfshjPD+jklQTP/Q0mG+QDjYLLDn2XGxghcTHvav
v/G6jXz4wjhS+NYo8sj5ef+FmxHYQT/iQ2pIWd/VaRyT3FhzZ033Vz3o6an7eaxb436iG0eEsCqY
LSYw7z9v0DW6p8ZUQ/WM1HXGiWhb23YLHtLpDujGsMwTkXU3CrMJmE3UoSVUt6dk/r9Iqv/XIPbJ
D0eBQEmOi5qS7/gZ1oGakQrDpzjG0P/WMszG5AlXO5ehxqGcSFX7+kKvF/LoQqNvRqZGd51fbx8V
DVOkk9gANZMFpqtuXFtWP0pXicsRCNGJ0uGzj0IdzLphY2/U7aNazdMSGrnAWQM9jmt7k66klTxi
q4a2RGrp17/rY51C/xDSNHnP2GW4qe9vKNCFWI9bXlBdMICD5oQNycmXU3XKJy8WjksHbDaVCmXX
kdSvznF/ZVaKrmvqIyeo0AI8eWggCbtQ1eJsh9wygIrZ7iRvjWVIOeY6yJU2RauhfBU5OOBt0aj2
2lxUA5kFv9SNOXvugyIyTaPhAvtiw7g3/r4o3R1PvGWf3BGWcoMhGfeeW3N087UmTekVgxYzxAJZ
ZiLFMq2MiipqcL9/fT8+PtfoL2g7UqbjUcW68v5+tIrgDOziZdCMuTojsXQ5aEbZHFoLBUhuNVn4
3z9vXZhxdOKU/fB5WVRHDdkFJUF00PrGIYabiP5kq/uld5PizM5PbD4fnwQHVRXHaXZFDiTHGnvV
G6MwJMdBkF42rRczus9Mr70SnSHAFeXMMYa4v58N+J2bssqLE6LTTy6wBfWd0wODdAN91/sL3EQV
YD3M4zAWKufaGjOySUwSIGMLDE1sUTt9fYE/vmC4JfkofHbQ5Dk0vv88ZnOl3qmqIez0CUADDINT
tcbHp3OV/Fn8FlfHCvnXSvvP0ZemSIcHlQg0qMkoViLlHaDZNruuX7wTS9PHH8NHEWlr8Ws4UbpH
q0WDPVbr2j5F2G/GT5INgpXf/69SbFYknY3G8fApYUg5tg+YbclkdCZ4gYln8QBZzrmb7YwpYg5y
5+u781E1ufoTiIfkU0wb/eT6i/+5eIs7IvRx2jSYZnc4x94ZBx0xE2GL8KNg3KPHL0WpjbDoDPhG
lZkQi2s27tXXX+OzW+j7lK1o6laf2vG3wOS8umwyWt1QeRjxjUTWEZ3aJfqJfeyzO0gvxsCGiVmB
Be3978XNktXummOUaSlQZLLhD820WCce+g/OO26hwTOJQRwXIWLeo49BXuOBeCVcJNewZwRSmfU3
Ii5N5qANDb+NNZnl1oRf973uc4LLvLwEYNno3j0k/eQ+iW3zknHLQj/HEdINaDGNgOOXMYGdWbck
+Hx9Az65LDQ5qYUxNuNKO74sYFpn1JzzelyXdHSLqQ1E3bQnLv66trwvIrDNc2HWcHNaMce3edB9
acwMdBiOq/KS7FfxLYFRvqXxmD12JoASBAaTPPFwffbbXJNTLQ+6WP0G7285eHA/Q2KWBTUi/IPf
igZTXVOe+G0f13UsNqunyWZ5YME7eoTzXJHK1qDWS3BVliHT7IwwSbvN2JdLV/qUpE1ibkWMmR4h
TJ3djmMLdv0/30fT8rGimbxO4MOOfquW5tL4q4dtDUmEbT162wKAwH9/Wsw1qBOVv8sjvgaR/Lto
tJOZ+mWa4NB0JrlFgmhu3ZG4p69/yyfNRm7bKoQ3UbSwth/VArGvSlSnSM/KGZigEEn/MpV1TKRW
FxkHZJjxdohwlhsMvOhhAL1TeDlQzUMGZ6IpLjJPTlc+u/veReCkBX7jtWE3e/15MUDfXQk7YamY
53z9xT9ZzTg+sUXQp2DfO3aeWchdJyMx0sCUQuygwbUbJFoXjB7nE5fos+XbMmnDcvrhLMAr9f5O
YKdUAIAFy7e1UMQuCoUYbtIGun5Kb0jZ8QF8V/ct7xb3IByToadW+ddf/96PdoK/fWdBhjnLty3+
dkT/2UQauM5pTOJdQNQaqT8z4t4rp55txNmRbELNS/50U2IhkMtXsOaYfmO1sd8mb8pX+YvB/7Rr
AmSJTbMu7ENHpOTeQAND7LALlpEZPhPurCjoJCKz3kDEhbA2G9WJy/nJ+mSt4nIMkFgjYCq8v5qR
0XLeMsiBtGtr/s64hbaeZys03B5PmT76j9jVkxNX75OnBZeijtXLW3f7leLy78tU1D2y55EdGGwC
ypHByC7l0KLl8xL9RO1n/rUUHa3ALkdlxjh/u+DHfSIm4HmCyHEN0Ubis3EMRRs0SeiMgeND8aar
msG+xCeG873M8weymP2tHlvtN9KZfeQtsK39QbvshirlxUzx9UMnXbIHkGc4+oCcIiz1l7ZTW0sK
s91jzjRsKF+15ZzHYDx+mkTo/QR4Z73WtGiIqehn81ohtdfoPTouhtCIwSeGHFmCYjBqcm5sKO8/
yY8k73IsPDffCMvUbnsC5LPAGPziGteh+0PLK3FR541DgEikT8CBFxpiymuNayTqcR/ayiTGRfRt
83sAgFJvptKsu00xC5jyka0B/gKl6j4MvWNAZ4fBbSFZJ5mtEc18t9iFbR5ajewryAmtdg4KmMko
KxdZfn4y0/dl7nxX6LFLdC2RaBEiorFTUB0Xzbmpc7gPW31cxO8UlmF3Bti9vUo4WrUh+p8mCjGe
S14ebxyB4+fEzgdxbeCoMSg6xa6MwPRt/RLFVoDFGsmg61f0sByTcLWNjt48At0g0hvoyE68kbPU
ACrLcb4ewPhau95I9efa9WOHPqCc77qInKGQeXj3061LsAYd6PZsS7QJSYFuUfFHCd5dzJCirbtE
pwVotgCgSdJmVJGXMGhkQ+406JfzKpttEF3bjZoCb+qXfr90MXpGRPVLHRqMps5Hv4zmECCdeiT+
Bo2Xxvm/Dcmqbw6FE4nyspxUfQ5YjIEcjE75Rod5WWC3kXsY5r2bXKkhdestLoLhqgAFZ+4lijCU
d5OOFhslrPc7oUPP/eSnXYpGN5utXQxwS6splw56SaXQak4tIMlp1GpUFDZph9tZz703mh6QtTpQ
jWbg4GYKnYEYkhAJ++RsPW1cnpspHgg6hE+ehiltMnQLFTUz+ZEpjQNzQiaKvsGjlzc6fnyj97OF
ytNmDoShrCNnrTEZt2xrAOW/WEU4Z7ZErmkbEke41DXAvn6vpeBmt0ZuTs1uwYbWbodGtu1ZhN0H
rij90AxyM4mxO1DgoLKHqlbu2cKolGa/NADxKS9BOMbDV9JshGB3sSiNLKdWz2dIYEakzh0TkHmg
5W4htsPfQSTy28LHFQzze6O11Zpj3BX0QVr4fssehG/nninUIs21RwaesWcu7+ZXppzFI5poYWL8
SkV1WBqFqDjmjQWy3nnjfSzq2D5jS7KZ/XTpeEl6lfsEfrD5mWh53W1zdkTEXyV23RAZKnRXLXYH
68YfckBH6WTGeDbS+C3t9ephrHOOIUIaTn1py5G1sdMHnhXyLEmZ9pQ9IB3voujVnuGWSpETecSr
JH63FF5MIJXMx22+aGMddnJQ8Y3yaEVvmAPZROgNkf+MfjJCTKSyW4IurEeNGv2OLN9iV8KecVYR
K7l2mlcsaDyc3jgnI6KztiQJxm8zNudHJBn196931k9KV5y4jLYYcnFoOR6+O3afOEQspQHmAC8o
KCCvS03P377+lI87EMNcyMPMkjgNYuJ5vwOlBGV1auJTVg4u2OsYIk6b7b7+kI8/Bce0zbloBYXh
2jzaW43e6unhsWc0zGG3olU84pY/nNjhPvkpqFfwNnHRfM6zR/VQJtGMJWBEOHcV3cHpHX3nkqRz
K5u6Dr/+QR8LfshjaNA4ldAMMMRaTPxT9ORORekK+wEFaY3Oxhl7DpVdqv/o7aG7attoZoa3jPKh
1bp4PCNLUztRrhhrnf1+N1/vGo7bNZQPhNFRtV/6WsamPBRBxmOMcUcmEuK+lTf53slEjZzF6aOf
9CUje8PLltyOjGuftcRyzzWFN3nv2zG5YuQtnMIOfDIEFzbcIaAD6zyBruH7q1Mn3tBNgKmQGEn7
cWYWpJ/PyhnwH5nZL1na9q9xKBoiSJAI6hs3NliDQMXWdsjhvbM2deJXTwXi0QEiC0D3r2+e+cnj
iKLFt5kj6QxPj/USiFlmYSg05kbuZNVlPqP1JBUq9pNw0VoUJNC+CGkjXlZ0G8eShQFdjrRhhPor
arTPLPUTJ1t3q5QkjyxxIyj4q47mxrFVhYInmfiD8FQKtBKaQ0C6aFut3Wt+kh/6Bv3KBjIDdLR2
aBt54tH8ZOy0Yhg89Ac03SjJj/pUme/30+hOFcM0INwcqnPrqoqkeoMbOlzP0QhsQpWmPwQ2iBuI
+X3DVCczivMiZoJLYo2ZPHWUMFtr9D3t4Bj5cAeYmcQDQ65y97yjKXxihfjkMAMeiy4eM10Ghp6/
3rN/3ijaWwCwfXqxxTrpMnt/ufcgzwYtgYf3UpEzCNDQ+LXkS/qS2Fa2m3Nllqe+hfnxpeI4RRca
vA/9kGM8ydAA74iBT3CQz1V0YQ1j1AdWrYsbSEoI3XVHMuQyqZSD1u27x8UQ2HDTZplG9q9EfOti
y/799eNqfLLY0KWzHJuDAmPVY+6aKqCE5Rm6mygjRWu2c/+slLDnu1GoMDbt6TyzGnEwvFbf5lU6
3/ZZMj0C68DEYuTajagi+IuYlrc03uczKv4cvH/k7hlH2FcQ1PUTj6D7yVXk7acZsi7FtMDe30tD
Q3oyEgMUEEpkrwb6/oCMDGfivBQPtlmcOnN/8j4zr6SdbrBbMr08+jw14Awso6kIXFoT1+hbm7O2
hz/79X345DZwRvOgimPARm6yPjv/PKHF2LrmUHk5Ej8n8UOTor5lAtfn37F9m5Qey+QFdivdaoO/
MbJJBx7Kx6+/w8cr67GMrD11zqJ8jaN3m8i/aWaQkTEp9ocfqVF7W1n083dncaxztIzpic8z1kv3
fpfhhMax+O9AmFH20UbXE6Q5dvg4OHtZ4tVf/OyNjc/41mac/Vr491eOa7XI520V9pmTHYTWuahJ
lh6nv6dMdClzfkueJwlfUXrq+PxJlwgQCwfStX/NTOV4XOgPFZoOiy6R19VkWWfeuCTbsvPdX67V
VESBMWC/1Y1cvpAJ4/tIYbEIhaOXt1fQYnKsj5EF4mBB5Imip149U7Tm25+Aw+NvpKu3L92AVyuw
TOmcJ/jakhOvyseHCpkyCxf3k0YAq/X7h2rOOt+MyZIOZF6j3yRlkSBs/NTEoPianLJNp8deFSDu
M0bk2ba68ueunk4UE5/cZZPv4a91BIPQ42abNHWZAb2n4cwM9KzHhoQ7qbcvaI6f0l980h33GJ7Q
hGDKu26+R6+RaaUzngwIb3LJ3J0+0ZCrFre4d0Se3hugKYYNFVe8Zy8gRscz5E1hOfGFNNzmTFSd
OjDOra5zv/dXgHt90LRsOTM4GuQnOnlrAXX06K8yOYCN7AgsZ0dFa5+gvuoh6JGFNurPFskDGOz0
/qImVvhSSGLj00w1Bx8exSne6MdelEddSQnpWegIKWbfPxWDTtbMYpG1TbZ6Y+wSkNqcmFBoYA6b
iprupZdON70epxdRtvQIjETrv6pMjY++rqS+VUiNPWxelbys0qSqwkWWwt0UBCSATogBjZ94jtdv
dHyxGN6wcZo6Jf7xEiykWpaEHEjA1l5xyTk7Dl2jO9V7/uyW0Jxj5XMcY1V9vL8ufsspEu9+Hnhx
re7zUmBKZdjzNiWTe9vLdlqfJ7unk0Pq4tcr7yf1NhsZgzmmmECA2W/ef7ZwRmuyWTkCEhJIQ8B3
cZHhxyOXQcPajQYkA+JQR9MOo+58U/ioFjZZZLWPdu3x7zmz35HQ1Z1qW372vRzIx9R5Yu05H6uM
YtPvmKDVRdAYfWaHJeaY+3qhBSCItUJtZWavdudgiSlNGq5dZTwMuZ6TN1d64hC1ZYNNLZanpOOf
rCiOwbtD456tg9fo/dUCYmQ2eYKLZcmG5b6kR7Clk0U4sGeX/33x4lQJGG+VnBHoePRQuLNB4AP6
MkY8ABq6ZihDM03zq3p0TxUafzGF7x9z1LPe3zPN34nz0eKVEPlKfIZN3EBT2PMN9rkSCD8b8iFh
EAH6fhgA6CUNtiat7n2+jhthrZS+9ZRnHS2EulyShxalh7FJ9SG5tbyaCC+kkV0V2kJTuOKypT0H
RD8/LaYFRdentHECQYK5uPZUb7m7XmruC8Ij4wngg3wqMC5+NzTjl+k3+vfeUPpL58pzpnDFblFt
rraLT+45fuNFD5a+5f2I+qKN98RlSH0Xpb31TfpSd9Cr6ogl+5YXgEZf5i9hZpTQB7QC9XqgNYrp
mSL0SW2mxo9+GyPGwX1e+BNLFGMhwt0Y+3F6q0ofcoYO+Zcmc0WsBREf5HATlxJ9T6POJNhHxNNr
FCFl2VAqzhPqHrU8OTOZ7dhScTDxnxNnspG92w4b1Uz4brsqb2VI/BhWUDzxxYMVu+6pg/3HlZeX
iA15pSCiCjnGieMEx75k07HjgkYHORh2aHf+uGtyxzyD6hFj9pvkiZ3m7/569FiZqKsQCOHT0UEI
vX9bciJ9F9lRR/kzbjMHheulg4P8dsl0l+bhJNxQYnHckLCozhgle2FqFMO+sIiq6HR/2aGLtQ8x
HiYOdXpLth6NgxOjig9gQ8r5VbxEXBBlPaq7o2ffcgj3JZxQBgKb+lbofh7SL8u2xFOLlzQW6hrR
EinzGJLofTgW+YSzdolhBueTlp+snKyPSwwUexvwPNAl2gLHtwqjX2RqKLeCye28K2dp6LHQJVOE
BJV68RuP8zTRFvGydJfJsanortepufWMymA2hfb3Z/4/zs6suW3sXNd/JdX3yAawMFbt5AIASVGj
bUrycIOyLRnzPOPX7wfqnHNMUEUe71RS1Y5bWsDCGr7hHaoCDRlI7BGY2DRCTMQui/gxjBa5YknG
d5WAqG7uhNIjPeKXtSR5io7qBLRg0k/6bmLQPa3q8BuEwm4aLnTNKXKtyBYv0TxAf5yTJH6oJ8P/
2bR5120D28BoQ1Oraxpj5dfOlJv24/mb6p0lTJsHoBYpClyQdVsQjHaA9knVuNosdWjOiPaF1FTx
6izwnZiuD+2V8BKU6vQaEotSIR12GonA9hYPg9+zo5BKLlRSfQmVP8HldvHx6AMXoc+Lbc/TkPkI
VLSWsyuwY+pIxErX+7b/9Pppv985G/dqcLyPg3MB8vPOxjwaa33pTwFAfnkZ62b7uGWg3W7363Dz
8cIw7xAZlmE0Ak30w4BlrSavGOSgAYCOd/imeRpvK3f60F/pN+l2dJHCcRtv3KGUs0ekJPDmD9LW
/np+ybwDIT+uAi977bfctgBwOEQKVeDM+fHJ2X91Nx8vrMp3MsnjIVYRQV2aHYbUDEEHz0m9V6jB
m9feyZ0DPs0eslAXwoK3/X98qB4PuI4LrAA1S2pbLkrjm9lrvdJN78Qe9WFPePm2urPvlZ30Kbka
r8Kt5E5be4cB3kbZFFt9g2STk99NV9am9uQLJ+nJwWVStQUXtLSa+cc1otJvIsDV6Ne4dSple4x1
m2s4nqAeS/NSYneabTEA7d6lx0x5hPDo+MMSf9IX4xJ2rRztsY2Pj84LnSflMfLD+JukdaRbeoD2
OsprwyEZJAwd6Dfod6E6Ky+1qvwyakwYs0nMj3plTq+hwYFFi2f+fGEJnmQQtDhIIKgALokwCMXj
J239Rtejqiph8ukWQIYpR5GsG6ZB32pKNUV3Sgz9zKMEUdlunEcAW3x1HOhNWx1ONSV6iTMCTUmB
5Eg8dOMDvgPVhS/3BpA8WlMmJRCKP7KyAAGJN48fMm/bkq8nIMxThvs+UtD9NekZ9Bw7U/3Ppj6j
d2uOBkbwZRw/97OMUFajNqQCqFdZWHHCPUZ70kwrGDHKkAV7uS8Bcg8dqoR7xB5JdO2lhqHZbf8A
3h6ZK1oNZgOaqIQ5lAZ90nuIaFnlRqUnXcKuBMC5s0UxaxdSutNDwaTFAaSST8/nANd0/LKa2ebm
kIAGa/pM2/exEt7KlaZtswpVsbpMLW9OaPV3CnJxOGxrTzY87E2N0cH/6kmA7HGZLXt6feS3xJki
zbmOwy77atHRdlS92YWqdB1EgbJT+3EL5mpvTvngVXNGczS1L+Tkb+HN6tPT8CEsBDAOOmT96X0u
9aIxl2dQm+EeAArxWNjH8lcDuTbfaYJMcYH8EGebMm3DAH2hQVbwIwGv8mGBBHlY0877IffNqyYI
5Ttbo5vsI6N4Ww96t41yv0KRaRx3aUXVdPIpftMXldGBSNINdgv1FlAWdp9VjSpD01ZbK0dKo5Bb
5MALS72x6rp9Pr8pT08qXpQWCbSHBSD4FhL+di1gNpm2WKwR+ze2/4igar9pi87cppNcffrzoSgG
sdBUISjhrk5rZJCSuo3giHQaXVolNcZt2SIkAI2tuDo/lFgOveNPSZGCuuRS5efN1oKSrSlNQVXF
lZu3uu8l3ZR7ctoUu6jN1I2K6ZynmFOJwAg+7RhlRRouOOzJQVmE5iQsVog6ZWqOsvFNzaQACz0E
HfqhqD6rAqof8hEauztMD+k4Bp98ko1Nm4BIaJIyQAtVi28gdhbbEeNBuu5dLu+FMVX4Beb+bTUV
5YW+6GkDgWblEgou6QW473UlS5mQ0KR6nrmJORmvcpinuYd0l/Qh8UECbYn6e2mX8hZQ1ikvR1cU
kYjchrSkE4wwfJejwCa6ZIPSHAkQCNpu0wEm+ph1tZCXNTy2+PTW0jPSA+L7+a91UvLm4XGdoay/
7DzqYcenkLAphYXzG48THz4F0N9DFTfTV3OyKR/O0aXDZvl9q8XBeIhiQCxdCNWrUAje3GjDRMhc
We1pnU6jiWIk4NHvNubeXpRaeJhmcXMhWjnNrnhNU1saumSBMGdX2ZUWaYAREil34Yz7W6ttupsA
R8/nDt2pG6ijsIgT2I3OKOWmNy0SSLgAoovSKTW0xRyf3PPTfnodLw1urmNWDtXpdQEns7oBJ0FM
oqNFoawCp7GTQlVcGOW912bPG7TtDdABtIuOvy5uEUmS9bDzi6m2blF/D54mtUpdmF3hHlkG3fOT
TLsvkLX7gG00LeO4H2/1UeqRaBzrC3HwO9+e5wA7AF0fIMFaxL6bo2FARi9zZxRvnaEbaCSNpbpt
6qq7qhph/5IDmxDlj6f6aNRVjAYpJPHRw8kAegASAiUte0M4XsJfvzvVpPCL9DNa53iOHE91myag
g8nRXKDe2SHWq3ADik1zfTuKOXAj83ME3fLQtFOyiVA+2ypNqLG+JuXJCn3lT4HZwKUJgkkVuU1Z
YatyqlT3lZKLkG6yAhgpMCT9Skfm/cJRfwpFYBh0F2wiS+orEMWPX9rU5lANexsoAkWUL01mNZ9C
VRmeUYsOXkZ/Ur+qpdqmmyLL8p2azehJoB9UAXU0Y7rilRnRI6qnMaayjC/75o+//NtlBwFjaSyu
wTdhxxGUm3ySgL4yUmp2emMklb4/P8o7tzh9HdSTUUxX+Ydl1f92i8PrmUwtAosA+Nlw5j7CrS2N
AeIbtnIhUnvn1EDVfslrNOiCkPiOh7IKewZGwakxmUF0m08p4FK0bOfD+Tc6zcspb7xBbzRURKn7
rsbRg6jMbQ3NpxGXjQPIPwWLCBVl6EfwIkO/jfH8tdyoDwfTwWLPxGAq7A90BMMFVdxEkid1ZRUh
YJnRTdD7ALuJWu8QGvJLXF3+fIMLYJlgbQCGUydZXSmYOSDrh2WmW8ygmOni2TfIF12yrXrnM9MD
oDMCjQOO1xr+X4SFarURlf5YCXIkAuVmIyQtq9DHny/t3tNsfqHrqJQC+dyUfdaN11pHFSpMM1Lq
ciAFWPKUrFbyhzyjGZIWCtKRs5g9Ky/MO1VM8V1S5JLrB5r9MFeB5HVyT8hb2+3HEYzehVj9vaeD
RMgRDuhG0BJYXaZKOdkhDLwcsdja75wZSPCrOgfGD+JzxbqbCMmMfQzV8r6MhVZs2jTvPxnC8hEG
YH/4qHzJGVQDc0TBWSBMkzt1JSuXMFzv7BZEUsCb01iHxLNOKYoA4bcFR+RSyKv3nQp3eBYXMS2C
PbcKaAjuQJcvJ62O3dPxntQKOt/52NVItNcIkGZsidH2G0/Fco9OWRTBrsDALS6a8L5ATBkFcnsO
v6Kl/HlWJOGBHiwvHcvvRODYNeKOuDSHUO5YpZbo6NbgjsFP9IU5fCy1Fp6/XCW/UPmet9owdVeA
6zZSnL225NAbbbTL3aDQbLlwjizhxfHcUHPTiD5Mmjo8zOp6QDk2rxA4xrUiyqtPRRcXu8qP453d
q9W+peD5QytT2emtOHyO+2mCpzC8JJb6UR0QcYIljkq5gsmeQA53W1gQD0eysE2r4cnczUngnX/e
0/gEIIai4iCoAv7T9NW6RgwZv+ucryhJIJZbzrg7FHftm1SMmAnBg9xJ6WBd6HyerlKgUGyMtzmi
hLSKG/AJXiSyu4qah9zeTYWu3QNq1C4FwKdxPi1vFYbxwiFRCb6Pl2kbRL2V9A0yYL6d/ihb6sgF
cNEvVjlo9wiAos2EMKD93TBCNIcppKiKm+vooaE74qfPRtiGPxrUCO4r1MYAVTcjWpp4Cpmfz3+D
d56TNIRMCvQlfe71NyjSrpFauYQZYGbttvYl/1YKM/E05I34BrHgkknNO3cd3hY68h54SoHReMP7
/XZ9V7oUVLHOgFoPEJ67BBO+VNHmL9ZiSs8trmY/Si2ePmBXYs5bU+8FNuDIbG+aSvB/FMQ28aYO
w/K69uPkNU38zHRgqNHZOz81pzfQcrmBqyTLlAkAVsF8CpkRlBYdK4XmyVabg/A+aKlWdJZ+qTj1
3lD4utHegINGtrY6QHo96uJIUI3pkazZxMFsO6UV986EyPGFt3rnjODchMxF558PYKxijXpCtk8t
F5BTNyG3jvDCJ4oF1o9ZqMG1ZMsTktBIohNPxan0hbZlvv3jaV3cklRtianglq4O8MCOUhQwsbvJ
lbraBE1ve7mWJ46t9cGFUPGUzWUi58tAKJcQL6KKcLwLrTwGwKYtY/lJbrklOPnXvIbZ6aDB37YO
+b2UuUigz/aWzFgfNibH0HxVpgb+CpKEJqpDsIlnq1HZEmLH9I9dI7PCwEUmsVb3AVaAaK8HXbWx
A7XyPcnGqLw00FOnz9tUNnYZJAcXIrB3Dk7QEWBGQNTD3F6TuyIpw1My8CHJpdP4VZvkYm9lA/Kp
6HZ/BFEFB0EZkwtR6jsHJ+46oN0JVWkmr7W2rIBKXTozl8CU/E1JddER8SBfSKTeCXbeNBMWhChE
QOTZjj/ZqHRD0ig2wyAY79QZ9hWOHCJjKiFhMDsRwIQ96aW+t7Wyui5lnd6jHUcbzAG0PRqj6KcQ
RzkWuqXbuVGBw51fvu88IJ5+IEEU1hYVlfUGMsOlcJpCs6rkzOqR7TZs8MalbiPvoYCCjsMBGkaY
5YaM44kwt1NgDgoqrBWEZ0P1zcDJm9T8hsUD2hN9OJEey8nz+ac8PdY1UJ30aGk/YPK2bsFbqUYD
t5ThgmHN8c1IQ+gsqLt4k4ESsdOmRrg7P+Bpx5SclP+i5MJBRu9jeaLfznVOYdx8JCxAs6ISG8SQ
DJTq495tJpF8haKHEWfp19ZGibXqWk/HYVs3eBb2owg+dXJj3ADHuIj3PN0o8O7YKZRiDDpU6/2f
SbmCFrWKqghiiKWLcp75MynD+KvPjn9dtpe1gQUX5dtIKzIdyJNcHahJZcW2rYvhYyQKO/eiRvE/
C5DbaJ7gQxJfj3PTvij0En6en8TTs5n2GYciUTQlFL7g8RwOVbOYbsoSMNMe15m+SQdX6QfpEVaq
ijyDjKmAHJQW9oohHDpHUWrzj09nXRhgnSgmgz+lSHn8CCWqzETY6JE2QfndlGzlxu7ET/hb7YUu
8elxwkDgqblXgU0C1z4eSAqpRbCeGKgefGy0kxg0AZ2H8zN6erFy8JORaOAOQRCsxQDqwkjTXCPV
CfXiC240ww7FgcLBK+NS2et0JI5GFhq8z+VEXnNf1b6gtW4oCRXGAn0+wLdbBFGD60bVX86/0+nM
USswaEMxPUt/YTVzFZnx4j6AgWqS5zeU/yrPwgxjc36Ud845eoJEr0ugQJD+5hz124ZuMb8SSuXD
hB4S+y4qx+E1oL4M5QwhmaGb9M+oP4LoHZHzzTtETFOl6z1EeAmt83pGJDv2b9KAihOSpuaFm/10
tskXFEgE5A/kgmt8Bmez4vtpCvlXq178JFURZ2vEp9hK2m8X5uE0uVuKHVy0tOt0dudqUwp0/Dg3
EslBk7TdKvWsJE6sqM11h8Typo3pKNJo0YVryKPq+UbYPHZNHTwj5a3+seQHohakeJSkeHfu/2Vp
/PZN4pwCwUC7hzsOkI8mz+PeUIPkUj67JCfHeaSNno7OicnqAcWxeuVA6iYfdFrq5mqdPNlc/U5k
0WVBgRuslibH1CD6Ci5O370IckgPwZz+x/l5P/3C1OtJn/gPegCI7x2/KjRyuKcRhLAeYbZtOJEN
Ur7osGmoLs3qO3fXIuiDjy+RNy6sa/4bTnect1mbuhag+M7TcWeNnDlKW+UGi5w8dYZQ13+lxWxG
DiUr7U6pFuSYblb57GjYt6oA/PoYS0XwWaZ7fiLeaVxzRHKAAf3FAV2sNRjCoQ1CX6TkRroWtS6W
WsUOCnP4OCu69BOxTVS00g6nizFu+w9aHuNYpeOU6yzdiD9W5VjqfuwFdaEoAPNZfRYsR9JQapPM
bcYuBbupZXsDMfY/vYUWpC2kLyqMpIr2+pUV3kQmNaW4r8vSjzKNihv64PPWCnX5QnXt5DRlKFqb
ForSGuOtvz0KllpJvyl37UGEXh+LYEdy/seVZGRddUh6XO8wHPnD8WrOfSkapwEp/yBKyyuEalvX
rC3TO79UTuIHCuxUoahFsXEBUa/2bZSa8+gjx+imVj4+VUkkngSios+maOQ9QH/DCQy5vhoR54fq
Mxd//tWoBy+2kWxdmYc4fsnI7+0iN0iogJssVVQ7Z512WAMVyNSef9OTwI7vZS3A+aWPv+zc46HA
UWah1CD8q6rc5lnm5KqCOdk13AJk9f9cB3kR3OEDym8ATbSsjodr0Pixy56kOIPJ7xAA5J6Baeu+
MgaLHuZseGoS9zuk/oQrLEyaoMiSHlmAGRQbG8FFAGJRa+8/nZ8GivuMfHRUvz0ZXQMgALSd1reT
NXDpWBU2NVQKMDIZOoR8XbmqZQ1AhTrYrp6MmJqMmQgeeAAD12l4Fd/TmpIczXuhvUQBWNxdCE7g
+9yK6Yb2dLerULNR3UyBI+ZgzMaVF5T6hBgEXfUZ9I89t1wOaQYGP1C6TwAqjBbGViXrBzxOOgAD
aE5kLpVYDOFCZaofQx9lXlcLBkRI/HZAQ9eshym7JggFH51zALsw9alAyoGEj3I74GS0yVstibyQ
ub5vJNuPUYXpm5sOMbHEKVq0aZxwRo9jF1bxjD8DYG5Y9L1R39OnsmKnwZ5gAF3didAFGyB9j81o
uLFD0K0IJESCRRoEuF13gyl9K4w2/xyYvopHYz196cxGvARxIX0r5UgHbiv0sHA6NTHhvyqddI+7
rYQKhjaU6BATHVW3/SID5ZV9i/4hsRVCvwnMMeTmAzuW9rMcRrtRo125ywIjnHHdKVHIs4oSEQg8
DWVPalT7WwYVA9uJVKhfSgxrOcXzdrqFr5rFjuh0v33IA7iRrqoEGiSBSSkBAPb+oD5rZZzxchE2
BIFsIICBXDNuIjEdUNQeuLAfyqpWG2ckZnkEMq/CTx7l+qnOhyz3OrvFQQfYe20ytfVceX69NDl0
ZULUq7FNxGqGqeyeZyw3HzPZCi03Lqs236asksCzQI8hjqrO43w9l0TZ6JjmGR2IjosN6wzK+V6P
Sm3vsMoMnaQqpX2HsRXGa2NeothHyqyOHg9e5F5izulLPDcju5sCqOoEI2ZLQiEdcwJbx/gKYFb3
3NnZLDtt0BNlUmtOAPqPQ/FCmbMbD7bcVc8JCm3ABQFXSXjoaRgj14msuK3SQGeICKBCcFai/5Dj
4wvXIRtRsEAVOzABCYYYDeGfGD/X7KfQCfzBfELxJS5cEdrWfTnX/a1gNhW3M6mjYTujDeNm5lvh
ZVvBl3eLdPHOYDGak9PFibWZikIfna6pOIvPHwXv3GPUHTkSAZYhDbbOp0ABzTSPNZR45dJ6KPJ0
PDSNbF8Y5TRU4ryxOOWJiI3lQltdMZQT1EwOY7hcQ7qJh3nrazaevfKjHuhbM9efAeLcxtaM0BUE
xQmjT6cK5Ic66y8Uik7iQyS78AeA5UdvkCRydSQramm1gwpNzheT/wOCauPlxdzcVIY/XUiFTqcW
ATxKPhb6V1w69qqWP2jVkBL2LSrzpbkrRer/Khvzj2Xm6ZstGQ0hL2RjmtvHd4xmT7rZYD/jKkab
bAct0B6jqAkupN3vTBsxCAEl/Q8gY+tWM6qsaP6X1EJqv09wSqnnLcZyi2y4eSFxemfWADnRsARu
hyrpWvqxFnTKTXyjXd3ifkwic9r6JaDW88v+FAfCF6E1CipiuaCpPR1PWwcLrYkjbMaRDK9xqcrh
MriznMxwNzBOL/Be7cOnhbpZO1I8DZ8rYQyFO+pDjHVKWXX7TnRpf2GfvPPyxMe0BA3yCRQaV524
JqxSre4HRFbq3Ng0HeJ1iYL00fmXf2cUtBHAWQF/oUmxfnd/HuM6Tuil2AEWLrLcEl/aGBCdH+Wd
PU8wDnKKOxOtV2oOx1Ncm1iKpYZZErL6wwc1wXfJ6QWnN9tPuHTTws1Eo/WjkCv9SQ7T4WeDVXJB
dX1+heQZ51yYafx0/qlOY13mltSUKoit08lQjx9Kiy1j7lKKDUoF9daNFulz9icHfBRpH+dRn55A
/CHUZUL6zWiv7c+P/85GoqRoLWIzRKFgcY7HT9SqwYaVMjDgQnFV5Jhk4KM2unKKvsYfD0VjnZI7
5TKyojVeWO8Sox9ipXQhH+LJiYzHhjoy1MwadvX5oU6FKxbdCQq59BYW3NgaXIllcerjlE4KEU/N
PsQs6Dme7empi/TwSsXg5kPXKcnHwA8imsOq8blrRBxfeIo3aeTjqJanEICTgTvYkLhXHzcs0Rv2
IwAxBhpu0fXkz/KXMOnaH6k18c6wlszWGaoht25QXxPPWZ3U2Y1MQxAuFJj650nS1YPVGOkH5OjU
2sVDt0L2hBNWOP2sU5cWbWje10Om6Zt5HuSXpB1GgbVsQH0eQ4jsl+UPteoVQRFKTqTNxoX1e7p+
kK2j1UHUjho1d+nx+mljYywVhHVcWDmxR0qhuXkVq18gClsXhjpNlpZirka3EioWEMjVYaTLpYDB
hk7zJESkXteyOltOGRfavSVoiV1RdChBcQ96dUnT/p2Rl8I79C0qgzR7VyMbdTXBWsFHalSH9jmP
sarQlLHZCrMS39QwGbeaX/1x7wP0CY1NAw4SdewTLB7uFQ2rBwVea25oHqEQo39GQU2/a/xoJm5J
LlHr36rIR8t1Ib9wyvMZ6XzY6/YtDdVIRlGvdJNEqQ6ZNeOFrUBaFtsqsDqxnwIR1FjyCQm4ng3/
1UrK9GDaeccZ2qbhh2jwySKKUkJFLSWheTTbTPMgQajwAWuki/dKV1U/iyavP4XzUMhepofRV8y5
bHRmMar60EDmx200t+Qe5zOpI1eQ4nRTBkWS3I5+YkgOrp8ViLCurGunsqRM8QwNSIxHeqP9ksyp
ya9ibL/xSK8aRIurGj/aaE6mL7VUm6FXzrHfXY0BMYmTc0p1f3rKoZTOVqe1CIaGdGLZML/VNmsd
MR6Ui6BXzk1zSz2sg1iAT7YGp8A7f8otF9bx9wIzugRykHTYfev+aQCL0JKjvqNubaZ3iQoPdNFE
q/GnDdqrBTMF2cFU7/0iQYHx/Ngndza1kcWog21PVZT/Hb8mVEYJbMiMFBBNkWswBpXLD4i/b6f/
OjJVaP793/z5Z4ErVRSE7eqP/76LfmL+Wvxq/3v5sf/7rx3/0L8fytf80Navr+3d93L9bx79IL//
P+N739vvR38gEY/a6WP3Wk+fXpsubd8GCV6L5d/8//3Lf7y+/ZbHqXz9119YWuTt8tsCLLj++s9f
7V/+9ddb0fu/fv/9//nL++8ZP/f8Pe++t93JT7x+b9rlh+V/wiQlGKV1Akx3kaIYXt/+xjD+SfoE
MIiO7pv6yl//yEm1w3/9JSnin3xtioOglUgdWaZ//aMp8Jbh71R+oc7pSs+TZjAADvWv//NsH/5e
cn9/FubiP3/+R95lH4oobxueZ/n6/29lklmRygCqhJK1qOKcFJriQaVkkln1oddH47PlY69SSbK2
k9ANw7G8LZ0wEuK2QVx/H9VdfAONXP1uZobqYgJXYMTXVHcIps0PYBNLT+Dl8yBzaO1Qkys2czy3
P84v5+P6098PTFmGBIksFi35VW4UzHJU6mHSHHwuaS8d53nTF9B86JnYWyW9yMxdQTr+MyBTs5Bz
KXqtxUTiRu+sOZWbQ49z/LNW2Q8GOGcKXNKw6Ubrc5JqBQ6/aXxlm1EHHWaAjq/1JKutya0n9XdJ
GzRunNJ1JMvtbvshaDY19RBXRrXUKezY3GqTZiIOqdt7EaIxdX7Kjk+f5Q0AIABfpDGNkZu6BsDM
OE1oyZS1gNYzrEWzbnCmOIhcG2m2zZSaBzmum73UdIfz464aCW8DU7VfjAsQF6JRufpW0hj32ZyP
7aHwp+56ktRopwZldIPzbndttyRI1MG6fUGh4wrJUMnLZiw1Lau+hCB+70kYf9HCXrQJOAWPD8GU
XKP006o7oDzYXMVpIW4thNRvo65qryZdaz50aN3SXpBrpJ7jdqs1sLC1Irx06azk5d7mBLcURF6W
5h6XwipCKbURxGNezodkKpDn81PUGGBKPFWsoJ0JOf6xxl8UNxXZcpUpL+/ZTckm48p0/L7y9yB/
rY9DMqSficDUuxQ9zmcL19d7qBUX6SWnmw3uIikY1ySHzckHFBl5VAr36mBVQ3RnhlX5MyyzwNXz
qLkLxTCjIFsbO/w/8kNcGvW1gX4fkqBvnmMF0ZYojHnLX0e7HAD/gxRJ8h/d4st8gjxlX3IiImgD
rPD4y2ISW2lBHouDFjViF5fT5MxUWt0Y9s2Fm3QFJfx7LPYRJzJnJQynVcSQ2nFoy6OmHvpKoy5o
oek3O0YRQkRssxQRw1iSssceWhziqIEsf1L1YTS3UTcRGdmEQYgdKpHaQE9VunGLRatu3EiRrXzu
RSVezu++05N9eUJ4ehrMKNh6qyXf6LWOIZ4iDmk2R7u69+dtqPXlTm6B/VV9rN5U6TztI0zdvEzz
L+WQb6T7o5sFWgGGCApZM61jrpfjD9NhQN2lxCUH5B/0rynIQv+6RyqH1mWuyYfWDyZBwXxM8E32
NTx3q5TSDkbCKbK/sdzo35BBgVrYlsriyltiD4zXsf8ktNT8aZP1O+bY6DcLBA2IXDJBdgyNhehl
yaH5M6oNrXO6MLCCDbSV7o7hRQcOY4ibfR0YfunYXYWMN5RnfOYQUB7guMOBmIFS5BkYPX/UHnu7
0ksnCHTMvOq0S16qQrFfTDVofIdUCscCy0qaR1MP2QrUwCg/CIMScjAYi8+vNuHfGgArk3cTpcvC
0csy7bdgQWwV8lBW7oLews7U6ucS/201yyIQdsIcAZehF+0g3R8l3tQpYbMN5jq+wclCQsLdr0Xq
ZCDGkru4iPEf70gzEy8ig9U9jOMeY6OOaBJ0QeJpSi2ULdrMqr/rsUvDqT6Z6Q6U1KP2gwzqaFup
WfhA7d9qUe4cdNnNG7zBvPPLcZXos3koAdL1ZjHQj+RQWR18Qa41Qxx35gFvZXsjzQG0+I5Oey+V
2jfcEzOcy3lnrM/1A9yyEFWqVLtwWJycZzitEIODzgT+zcmx2hNKUaDgTh/nIGVVslPncnRzySRD
D/LiCiu94cJLLwfC8R7g5lucBekpkx6usYVmGc+oiIbWQcIx5SoN04Ref2BuLXu+5OTzzqshrSc4
qNEtgeO9Ogc5Y2NJx436UBeLQzTttW2Cd64z4tK1Ra403Z7/nu+8GtcYgSNxEWHjGhSUl2MX+KNl
Y/eoB+5caQabNnnNZaAx50d6782WsptgKintruvUlRbi7o1W/gGV62IvD3bgBaXkX/VcCN5Q++OF
ivV7K3Uh1lElIeADFbfq9WZlIpuRnUsHLVWLq6RBqbqP0uSgWOzS3OBGi9qONsOYz5sqrbQrO4nL
CytnVWZ+2y70GRYxVYoooARWsRNw4b6pC0k/TAg5pU4loRW8T6pKrr00QlrX08cMV3BsMucG3eLU
HtyWRYgFUW6Kp7nVI5DEZerrlx5s2aerNU3Xn528xJKL1OvxuS5EZiVx5dsHMOSGCxVmX/p2vlcq
QzmIPMFGoI9MxxZ+78mSWRCdTwMeBaFxYQGeBubEczbQRZY9yRDKEscPwulXGUVkJY9pm0k/ffTQ
v+iFrT1UIZI9HZMxeXhHR7JTUQb6jmWDCim5Q/DAMy1bUr7YjZ08h23aOjEKic+YGlWTM5kSXM2k
KeWnxXTe8KIQMTGXVM03HXnKmGaky2h/RyUSGxcCjNOVzhqHGwGHmVwcs7vjN+rqsh3LpvMPyEyH
TmkUwulmQ9mifNBtR1Ff2sPvjce8sc7Bb1CfWMUzHV7RcjYb/sFW66u0aHwvSpJPc5Q91K3VXVg4
73yvpW/Caci6QQRwzQ6GNtqo6ElJhxyh8QO6StGD6gehO/gGePluCvYhGGoHLEvthXU7eGIkLxCd
+rPhZL4LWmS6o8nvd6mqp1d2bNBwD220VTMf/ifU+8bam3Uzb+DdzzeTEVVfxMxG+dPTiLcgnYG2
Bq3nREORTjqwS8wGCPOC3IkM/1sfzy9Nr/5INXlzfqzTM3YZC913GoEUAtZYixhQczU0unQQQwD8
IRPfULTAhUMXX88PdJofccCinWSyFABewnM9XnmgONpsAv/2WIRV+w0Rhfm70KchcAoNvwcs2/RY
cvMY7R0S7R5hrkBpjW/DolrlZIrUlheUYt45g3kggoQlUKCLvK5wajlivFmZB4+pUZtXplQMH9pp
1hGHMOMrOW4giWFGcdtpebmxbN96IC25JPyg8dLHJx3iFrQDCPmJXcjWVpMSxpggpWH4aAfpsC9T
c9joET5f5+f+nVFo2YFuoUpE/rIGMeVN3UBaHqPHOWlDLyQA86Iu+V8sW7CNKIQsdkMcmuL4XbK6
gOChRvFju0iu51Jz0CfEnIqq95Ruej3/Sitd4eXyIvfkCqXqBTz5xBVhyg1VsuoyfuTG9vJAzoNb
NPoM2ivRVCu7Omx13KN71fT8FNuSj7OqShjYlcpE+2SoZSQX2+kpVUv7Q29JxQ8V48W94buVWe0E
jmCCYDnHM0lvzfpCseS4g/D26HT32OC4gMFQexM/+a0qjJeIZM+Y4zw2cnMdGxFXr9k84ax0I+vp
T1VpLvGjTjc5JRKdDjmTRiF6fY3pcZjMIT2tx8EaI4IKCc2btJOxooKodP67vDfUAtlYsld6XOvw
N831IBN00x4HGL5OOFqGh5aw7kxK+mfo9L+n8Q0/ykstclSrGKpWY5xjQTE/Ev/G3lwVwc6oE2mP
esCl1vdKVfQ/Y3Fp8rE4jwE8Hq/tMVRihNLb4hFF8e6jZdTqlwDzgx9GLitfO2USL6LvpLuAd9Xc
RM6bp7BGLMTBo0mJHAxzpae+YNqRGEXAeqiD4meSzFriBjBoR7dEXVT1wJ9DM+nnob31SyzBPJak
mDfg4JsPOW1/jX2kUdZH8qf+iuWP8aOufWNyBgFxy+0x1AyuY4CFMcqIyvAgtZW5j8MpS28DA0kO
uQlSvJcCA0XFbKoN4cF9Elhywu5xs3lWDRe2szrdoGdtmTQTI+tjPYwy4qAqnkLbOpZjoMFGWX2V
Mq00HdUPw29yOYoGzY8CNnBlquiftGM8/FKGQHBtVd02lqiYOn1hG8iUdiWqNdk0Ffc4FDSJh5eE
TWgf9H3tZEYiVSg2282tqFppdqZ2xCZKqZ5ayffjTWpO003alvIFUIdYDqbjQxiULJBLKK003VHD
Pf64qkgXUFldPmZBhrsSchpwVIq4j0dnhA3re4qMzCfZuGX0cAOs5Idv1JPiVmldfyz6Gh80ISrz
80zM3nr0AOQt+MU4dHp/bPZ09MQ+n4LyGWkwHR32PLpP6hC4itGJ9r6vMNrYtJboP0Z45QAzGCnl
qtkwoCSDkdRrpctR5BRZihX7EEKC24S9Mb1msQoO5fzmfctzVjNB+spcQCuihLnuV2FMEbeayOtH
LVHtn3recg1jxxOjAduXZc9ToDXjzBiS4V8kl6W8M6QBziGkOdWmDQrHyC5Eel3aVd2wgiTxYwjM
sETgIBGWV9SVajiRkL+2Yyr+h70zW4pUW9v1FbGCvjnNTLLVLLXU0johrI4eBjCAAVf/Pzj/iD1N
a2usfbznQcWsqFBgtF/zNjQzG7u65rvEsLaxKqpX2Zw6MV4oOYVsWcSGhcuZU50ls7BqutR1Dx9/
8PuTGIg8MBlvUexHK+EiGhY9ArtRH4h7EKfa1giq6JgYw0/eW4QJbfmTl+NZ+/Ez35+Q1MchAgJq
pt5JV+RitTlBKwPEL+4NStcYubbR1ixtL9Tbcfr68aPe3/ukdkspEdIvEoPv4EoD3Xqwfc19bIBn
cY2uDwOlPoMrvav984hFvoWWEYPIc95+EFVkRzpJ09wrO082ne5/SXoNFmw0QLiV013VkGk4A4LW
H3/dX/JXmlMWSTRkb4rdl4fyZNgCvpXX3XfEHi+6N+vXXq0n15MHHreeNeNG5AjHuJyAm9zN/TMF
0+B3hgPoPoWE+cmt/tfXYd+gSLw01N5d63KhCo6FK+8BQaidnZb3ZtuWq8jpxx8Tqrfo/vrTrV8b
1bZ1PGun5mm4LaNcP+KAVX0S3f5l6uG1mij4wEumyHCxsl2c1rAK07v7sRkAPTeI++rV8Bl08kJt
cbkXAdTADQOvjvyAe5lwAQWA25oOI7C+zLhGT3r6KfOayDkobBni5Tu1K+69JtRruzuWvOsU0sRO
UpimfZ8ADCi4jVwd7ZG1r/Wtf2hiTNZWCbCGn0ChOpgrrmaNazduEnczT2Z3Uro2lRs/4i+Ipw8i
37dl6/xEJdtYm1Irg/U8tdlnstPvuipUIlhqDCZOkLYPCPDtMu8NTMzidFL3AW02BA07rs68s5oD
JsVbSTFnV1k0+ZmRh7kasgeQv2JXI3OHzVw+ITeYTdQtmvqoomrY1klnHMc4qjf5qKtPmAQXmkq0
OXhXqlkgB6He4wK7rI5/RZjBZLipFI66j3VveiwaNawR+imKVYoWeNh2Gd55vr6fsyIHmpnZd9qs
tEPni/rYeHHwxUwC+YxUtdx+vGUvz77lvZa9wZaF4wf69O17iaFPOsetpvumSmLwxOlw6s2hWPn9
lPw/PIr1iJ4q1G6C0YvpirXRAmVuTvd9ihrpwqnGhDAqd+Dm20+uzctbZPkqmh8I37Hj8OW6+Cpd
6hoMFXe6X67H9eDBlpvGyF/HWTNcV0XuXxsukc3HQ7ls4H9f1ctDfQQAKAstZMHLkqURoGntegMP
bexiFZvKWrW20sIhpiilN8lndeZ3xxsPZNVDJ+NQgZNxmaoiPYnSZC/1+7ILpq1FhKLWqDwlV2Jo
bbgiWC7oS0cBmCJFkcF4GNq6fxBWGVyPVdx+ssT/MuZMLWV+aksLNPxihfci0Nhbtn5PzTJfD2mv
7moKD6txLA1AhCbuCWqcPhnzv50BwCyYalAB/He5r/zWtlCJ9Od7J9K00xzAochtHEJrMDa0H5sg
zOuIlLStCoQPc/2+o/+2oaAkTj1aBuDLjZPT2vptL3Bc0nQxXxHu15sGcbX/MsxguhZ5L/qVHAcU
XS6CWuQY6S979XzfJmn5mNW9uURXwbYdOvHJVrsMAJZH0RwF6c3SAE5yUcTABZUD2C6Me9vr5wOt
iulQYFq4dYrWWsXToJNo1CoEsSU/id+WWX67CdhuwCrhuC3KXZcfCZ5EpwAdzPfuMOlH2ZrTTZRp
Lx/vtPef50LeIB4mxqGr9FpH+tdhOqmiJM8t9PtK5OVm4K/fKhxtEfeo863VCXVsm3I4A7YaPolw
Xs2iLr7vNWFfokXkPvyLQ2wa4iaCeWHei9meNtLX7LvSgZFDUbI3wXfZad5u5nnWX6ouJnKWda/G
jUSDrF9HeunhsEp9EY2QwQrYmIl4MLvE2Sv6/+26jmd+k50FZwuvFH0zV9P8R5lOify85s9ffTft
v4619uw4c3Hjt8AXtiwDmDOwHK0/9uzUpwBAyXyUKWYRIBsy/2lIlb+rXLwp1laZ2d9cgQjZKu5q
7VwEXq2tLHArzSdr/bVi8macfJ9ODCAUDnp6Ra++yv+aIr8Ylnacmz9knd6c8srU+03m1OrKm9Ii
DpMAZtAXjdYFpDrPLm9LD1fXdR2V4JqttJv6tZrLGidjWGcoFUitkmu8yl+0socBWyrMSmeE4aBm
Vzj1IG+vMKpKxrI+aVKCnQBjl5mrsmyGuxkcYLwNIIYdpyCKETRwNIlDKL0WOJK2P5xtMLHPHy/R
d4kbixMEDOVilAEoJTrLbfGvAcCYaqxHSzYPnpUkJyHKfm84WZ2us9itYk6guk7xAe6bM2lNto/x
fhtXTe/W09puNK1BDNc2knU7JVaONUQx7FFrDsJiaIJkBXrbwESBbse13/j0mz14CQJ21Jj8sGlO
ydBvkToYZgoo66jy2i/5aFBoLN3Zhl0OaPCTjH05u95ONxU/+rwAMrj42P9vv5Ymhhjy2K8fhqFp
t/ihcs4wc8kxSgN7xyqpw9Lxu70eYwSzmsu8+eTceVfM5mwF5YzMNeUUtI0u1dFs6P9d76fDA4z4
cZ/XZRPWnsz3UpcO9EGnP4DJ7XaIPnMZF1a9Hms3u028ctp9PPMXRAbO9ldthqVLBQ5jwWC9HYtB
V6lVVbV6mCDgPnvG6AObw5cWj9Xcx91n4ThWK2UK82nWZxKj2MvjLxW8qgGR6ELelhaK6BgQF/9M
0v+Ha4Jw5Ib7v8M1b16ql5I75vcr9PMV37n8wD9oTc3z/gOJmcOIzBVJ0VcZm3/gmtjg/QelO0I6
mnOkta9Izv/Fawb/oW77ajNMKkeitTSM/xeuye9bdgPFXWSTFhCM/d+gNV+z9f+zt1hDuKFR4OQP
0jruvYvLvCLRRv0S4+1GJrBPOGu/mt407ufZbTamr8yzVg7yMJB9WWx2M7gLhOteO3qRXVmYH2/M
vrPXcN2HEC0kZydl3HQcoVLbBOjf7ejSNpuYcu7a81T1yb583XcXb09yAd1syXuX93+7Gwy4iUEQ
BVaILr9/U5JGngKE/yE5I5G3kZXzXHNFQN2kFYv9VpUcJ8ycVpagN0YjKnV2mZ9U20FPt3PGICh2
+qqRZX7sKpxaR7f/3iX1HVXE5glxLniaaRV8j7hlN0ZGFWxjqgzTWDWpHVWP4QSYa9pEEGZRbOzc
UFZJfdaHMt3XtdZtM+yktnnvm9tG1eBekTrd/2vl3fzz5f8G376NXZbZNBd0CKQX6iPoT12Mh9Pq
Zd0XONv7banuC5F2aG32TXyK0MpeTamVPzX6bELfbD8Tu7g4I5dnU51H+If/oyzy3omhQGnU7zsD
iwj+mCkuPkjgYBtEGFGOF9G2wMh84/XlotI/PKKXmB+h/v78eATeJgrLW7Cc6Xotdn3UKV6Lv/++
GRMh8wELw3AcLGOl4bO20scCboD/aKMmfGAc0k/CkbdZ7usjoa0SfeOlDQzzEtwxCEzIqL1zLY66
u6Zo9oQjwF3nV5896P3sLtBu8mkaHVRNLut7lQBU5MyuDO2Mo3w1O3O9i2pHbqsGIrTy2nzVtb55
pJTt/HcIln8+EtUM1tfS8QN99HanRcxsLEQvwzyS9a4UDU1St8o3fhd7YaG39wJP25Uquk1nzI9V
lBWfjPLfPh7tEOhUC9br3Sh3mNHnEU2PsHaiJ/glL6pxnzILLdAGJYpRGtuqcu8/Xkxv843Xj15E
URcODp152kFvPzrVxlGv+lSGgp75IU2p1FNXFA8fP+X9+gExz2FuEONQjneXf//Xku2V3UEzDdoQ
v81kMwU2TP1JdquKXPOT0sVFE3z5old0Pgb2iDQv3a23z8L0cMwbgJxMo33qG++hMZzfWlLBPtRh
x89ZGzb6VOxn5JtN2X37+Etft8Lb8xoNCuJVrkPqh5iYvH18Z9NEY4WhOWSZv9q8vtJV+93T5Xfk
B/dGVG5rgSVWqtxNlgAi14LvY4b6gjOT/aTK2TVIL657P8ezyHv++N3+MgtvXu1igcsOFz1QH8yC
ExzNKrgJbPmDqdl//Ji/HJMMAcLfVCcWs4tLdDHaIr7KTGSXMlt99WS3Q8HisbAgNPl9H3Zatk2o
afsouaygqdLtU3j/ffwO75c1r8ABTS+EsAQY/dtZSDMpKRAoFoHf1KFni2AzIqf5yZcud827uV6i
VVCjVJAuUQh6nRXlqA88JfMe4slDrwH+HLct2Wj48Qe9P/QXDbHFDIbjkVLoRd6c2QWid07fhtYs
2v0ce09pPXUrs0/sHYbDDtJP5vTJIP7t86i5cjg4VIeour4dxKAFpqyyrg1t0d/HQYDgRdL+kLZ3
HJLPgNd/27Zwfly4XnAfELW72LaN5kJwn9o2LMB9b0qtoRbn40YbI2SxTkQ27oRElmKU/lMdj2u9
EeYns/nXdQuljK+lHk5j/GJ/4Luu6Y1s2hAY9HXAFX9KgXxvJZQZNfW/4aVaV4aBRD8knh1x6106
tJ/Jc//1Jci+OP/BC3IJXUx0HsRg7pKqpdpXPyENcDcZ5vVkSFAh4pHQ7oa7C1US54+N3qml6k9K
QxcFwdfjc0EOcUgRYy0cmLeTPpRZ2cdd3IZDN0xhNmhXQa7XuzzKsG5wqm1nd+GQp/nWRWsVUW8Z
IduH6spGM7VQSsteVTSScxvfuKjR8r2HBNEGjZL/zu99eU+0s3WKIAT0OjTki8Wp+5WXzLiacHHZ
D2lv+ccs8HeeP424DWjjJ7fK+6NzkTNf0ggUUMBCX4wKRphuL7MC9SKnG37luEY7Vm39GbTPwtuL
usc/37XcW/oCR14akG/HP8siJCtzUHFGYx60QjzNVo4zU9XdqJi4Mo3oLsXthJdcWR1VbAYbMnuY
QHQE+8VcHCArXWdgKhtgpd+l6w97iUzFSlSluZcOwYSRJLftwPzYRYkNrKnajZDTZrB6e+3p6mcs
q+PHh9flQUJFDjkLvoWtzaq6PI3HvkpckTRz2JNAhQ4uwLcqpjjlzzboybH67Fy+PP3/eR4oBDJP
EslL+YyklNmgi3ZefMFoUWW6c9vFkbv5+Ksuj+TlKYuslU/hBGDQpYFiYadGmQIFDc1oLjazSH7M
Kv0ubXHVlXoYyLn85IFL6PDv64YHUhADp05QY5GALC/0ryhKiTGhdpNPoQn9/Uk0uRlS/3oxW+On
UeTATQZgFRDGq0+ee0HhAYqwbDT6W0uQCIfyElfoZL7MpO+rsGhQTBbcQmZt3UfSy1f52FlHcxBh
5mQP/vwHNsnXSk+/uH51FREBzXX5BFgRuEyAMNPHE3C5KXktEgXOKA8qE4ipi0teVbHsqJRNYdB0
/iZSsQ2qOg7WgZjE4eNHXfQfX4cAi4vXBAiZP3DGb8c+n7ReFsjDcQbGxbqdq3gdW2KDLhawTrKE
EF0ffePOxoszRtupQ7WbzE9b27W9ZXn4q2JMf3z8Tn9ZDrRF4ShzXRBnXWLgejD+PAsQQta5ctsR
i6ytphMhguwvdCyesh66Ikp2n/Uh313VsLG5JBfNFI7gJWl4OxbUbDjPgUSFU5f/KVwsBxbDaDoJ
garS0MRM+mqs+vqEPBaFB6g2QF3KRv76+PNfW1NvtwOBAqXKBXrCgXk5JT2WdUPcazg1FKP1yxHR
cz6kX0bd7HeRJ3/nY+/ewxSiidAZQXzXQnPbF8W8gdeR3IK0POSF51/1Q17TPkBPAn9owMmVVren
xlbt1tbm+tbTWmg+8+IiDg3/EFTzGNZ6UT07ZePsa2vWv0sxm7vIroNdn/TQp9qq2TZe2SG+uJhY
inJTYGZ4rsdq1zSVtTanBtulsTIPys5+QKXxjuBprZdOGupOljUv2dubIMMlrTLNxwYw3N1UzFDn
xnzYm27nnJsaSFw6FPWXspPzLglojCSNkW0IRguMCsZRXRd5Y58lJhItaITWPyms5B7on2XOTnjS
mj/ZjH9ZFczEIpq4VAq8d4eEhj0x/fVgDOPKQmfKfmBQf9Se+N53sNXSEQLk3O0bzwrjSfv5yVp4
dzJyK9uLvsPCugQU+nZFYqzk23mBL+RY9s4vH6fLB9OIqj26Y49OG3yG0zHfnzw8Dz1KtKDgnL9T
PinTufITtxhC4cXRY28IWiWp52xKT49+poPpppCsG21tFpq6c8do/FZogFWTovVOsVe7f4ZsYCFm
SjvJssMmWitSC7fxpk5nwiZOs1yf1J0+BeY6qJp0jXAYf0XyfyfAP53trk93Hw/h+9Nk8bSGu4P0
5aL4f7GpC2eagnbEV8duY0RyRJvetEHqf/GFYu24SXTwBxWH0vSKTymiXGHvJ5CiB7fX0gFZrEbe
TmBiRDKOwLuEOMRWKaBSrAYMxy8PZu1LWB3CFc91mncurDPlHVqROiVy4Vr5BZxC9Uv5afotrlzk
ZlSaHqrOUTdz5ERUkPLePmWinp58N7EOphj+FL0yzhkSyCcTH7CzPxpkTk1UQRYeEj/Yyx5i41ZL
p/pGNc5zZRhn3SuMPSKW9kn4NUSLsXyYg/KFNgWtOKSqD+BkzG+tV3rfpxpVfFHXxTVesupQRCDx
hWM2N7IwgaASDt8Nky3Oo212PnqHfVmGorStgxYU7T7xM/O+1r26xvTeCmfu233l9OI5kbqxy2iU
rgsFjcqqRDOs6PN1T0lZjw/UbejUg3Fsw2iiSYaJYozIXE19IRSWzkCUIMqukPPrvigNAvUqqof6
FEGwHFZeN8wvWt5rL8TZxn03Ws6LoxrcV7Qg59Y2OrOEmG+IZwWbF1zyqG7zDGFZ34rmgy619EsR
AQQzhqheD7DMVmgketTJs8wAm+95L4nZG+NKswY9wJvLmZ1QVLK2Nl1TNec2ppq8zZsqWidTpq4d
odUbJ9HjZpuJpEjXIBNMdzdFSH9U7tjdlxJK5mqMdfE8D4XYdk1JL9CwNMyVU0Ncd72KVvkiqe9j
RXxykkRuCxiEmyB2kdMconQ1uJ7EnwTZlWwlKOs+E8s45orK6bhK4LLv8d70wsqP+3Cy6uY45Vm2
N9Mm/wUirL+ZAM6upzwoV6Dek3OBIOFxsmHqY+A20kNA6srXM2vd6SVLbbKyMBHGdRLpSL5oNZhC
OQRuvbIg9hyRX3B+KzmJjkCC/t5qkW6MQ19S5tqlzoSDr2u2zQ5D2gaRmpakeFu7A70K07BplqN0
h9Bi4vvNXg8giWZ5ogHUGdJd7kYWlhNNurP9tD/rsHuOSRb7+wLCz52umeCG0iEYoNuOxXScvSm+
9VyCltkRwVVudRE17vQrQHEDQWdR7aRo9ccWzcxT6gonrMcpwqZQN8pQT6v+qNq82TSVGzzmWYBX
ItK532GDNfsZ4B5WMnOerBWaCt8w98RxSaum60gb1BoeA2KwehmYx9GJmnU6e6ExwaWalauxyYz0
LjOVONrQMR6nYQDvFTnqrtUW0vNc+811OxXRth6KtRgmtD0taZxlFeOoRz3sGkB5qBDLOda54Z3r
uvXXCpTfxg1kusP9sYemLGofpW7L0Y5yGpuz42btV7bJc++1mFH5otho5BQ78BjeIZB5cNT9VNsj
15RuZkfz7tNceqHC0/pJGZm6UzhZ/wQYDmA6Hv2t4NC8y6kvX/e6wAscANUZCKd77XnRcN32s/fD
5Bb4CX2SqYPb8SSQJd+9zunY5W6IT6p9jlJVk8fJqT4ZIkhQhJJ5vgEpSuo3pYO8juyRblVq2ca9
QYfgboKcvEf2M1inKSACX8TTFy0vw8Dq1E1fmgCMlJWeIpXV24HC/tb0UGXUTF8LixFxJKU7/qkh
Gz7mZfYyuiroVxI0ylrXpLUvXOfWLTsuI9EGIUrn2U1KinpTxTkmP9Qa9WFlztr8RdazdT1KD9wB
tgUEi1nuBPUKFX70QJ3eunZTZ+gQUx0fKlC2bj3PX1OU1M5exvrlES1100Gs3CzXrU3btlg/v96C
Ula0u4Z+iEhIUrMew4i79rnw+NkK6N+z2UP/7qzE/TUCc1jLZqxPFgYWu9Ifg7CsSpgMKUqj2M4y
EE+1bvOOBtSDs1P3+1ZGw7EpuoPA2OTLEPjtthIYmSD1J87ADv1bLav6TTX1zV3v+/P3ue3Sb+5k
T7dVkHytAJr8dmfP5uxJ0dQVvXG2Jr1Esw1uQ4Yq1I0XdYlx0GLIRNeignzeiy4zgGRkwvuCmXdr
7GdsVu8opogjTX9z604+P0yfznsYvEGlodKD0dxUfTyofVW18W1a2CrYehgDbBjh0SFFNCpjQ5UW
FjsSYtpqRNZ02PUulGq0vTCsamjvqnXeDPNBzIZAALKqbgVydogewRZFtL99KJQ+rhOEYL/UY1T/
zgxNfSuSQOPR3TBuB0NhvqHZCWINWp1sx26onzKq497aHTS3DhOk/rZd0OLrCuQ/OElP/zX3tRf2
g9zK3Jkx0mgaWvyRc91lKvsW6FWxSzGqd1fg6f01t8x4Q3F8+O6Bpn/J9TK9r4WCpo3NDKKfajTl
1lRml3KKa/OzZmOztrFz6SP45czl3olnzhu9OIyBhQoiJKs/cwXSznC8ylgxXuODq6zpBvEZqiIx
WMDKdupyZWbCOhpJ1mzjuupPg0tPJhe7uYTZpkhPXkagMefBsdRDFC2WbMrQEkSpbOu3rqc/hDd4
X2LptL80URAnomLpPKiRM4Xu7KRuQFYT1eTCB2Q7m3QPa0c/C5HlhyDrTQqPUt2TB3mrTuTFiSu1
eO5nPVjDL0lWsupKDrNy3dbxVz0fTuQ7sBSUZqCCGp+KNrt1HYSbA1AvV5pisw4xjGiqjr4VuhEJ
zs6QGm1ugVik5qjqboKKvoNrIzcJHcjvKpvL9NHr5ucptRN9yyVdxaQ4S3AB7GmXdjW7M0mC46TM
I4Ate49DbkPKQc6za2fnphi1ChVpR5LAJGbDLWd1FkewDTM3XXsVfQTGxFc34xgttIolCkKDIdkN
iXAO9dDl80qlZbM3VHr0ecdrwhWUZ3SBloX0HktcrU9RWwQnMG/FCjOb29FA9pCrOzspOZ/0vow3
0m38+4xo2sGeZef1hNRaMRjbISn24BhLDlCtXpHmdave9L5VURmOCb2pXvMMLmTzT8Sa2jsO0iVC
x4LGF15Yar27FUmZIsVR+augHp/crNf2Rad45VHwQCdPHhmh/Ee52Arlle5tc9+Lz03QEF37wSF3
BhX6pdl9kfg0H/qlaIQFkfrmok987ODXHHGTnB51vZAn8DhbWZd1OBbw1I1Rrzd9p5BaVrW39mDx
HAC57pp+0U3sxjoU9R5DkGljxxlwQgyO83g+5+joL+rDOLVN1o10R52db9i3PoKS1BIVLlVqSnvw
30kF6klMNyg+dOW2bUVyngxOUIeG4W2bJfUOmrV+nqfsC3cbCvKMDBHsRLxRtoSjoxt0Yeq55Trg
oLt1VE8vtSidq6xLm7vRioMr3yh/RkMFCaqggLVxe9e/wmoouNJbiUikrcMkNOrYCBPNthHV6vyw
U3m7JwfqV97QqGMyKod6WNw/8HtOA7vrONBtW6r2hnyJy5fJS52tLvMRrk6cHft8IiKzomQHyNgm
To6yK7N3XE4swRzGUROmUXlWTmWcNZu1CZ8YkpdZ7aMOMc+kQ8Imgl7Pj48/LVerQuUk0xnrh3nj
EAwitZBbD1pUN1dFFU93Q2qkBwsxk5u4B088mDpJTt3nmgsHa1Sg/p1AcXwa0xXi1OWuae3pwR0F
/Pqgzu7szAXW0SBasPYGE+ttva6cayuucgvzKg+cdK2x6mcSNzBsXnOiR5K2q2CaLG/Vpjabp5+N
bFoblZ5v0VRPwtjqkGAZMZDYZJo1/3YzV4wg24Kc3wPFhTi9ke7NFCUWS8dv6++ZV8RfBy0XBzTJ
Vb1FecqPN5QshtsO51qMLPV5PDcyQrKgNlE8NTWBFD2Op8G6bufyvi+Qmy5gmXDdz4g9ZrWhUTOi
hgm+ZtPbs4BTwtTrpa3uOpE5L2oo/2hZ49hbKlkWk46CA/KNngayfhQdqJRJFLsRlYMrSlHaMZ6t
bGvkVXaXFm6PNqIRPCelW30rB02u6AmnINe4840EsXQd3CPOIe3EwSu92t8MJpEgkhYkYZ2Iv+jA
7Amx53Tf1WZFJdcRoSq05qxgYlQD5gWT1NWKQoy/yzQ/XQ/0giY5T2E5NQLSlYb3UyfzKBxTy9sP
SSxDdyrET0TSm40ee8428pEZdoga6e3LKevJPyftxkHpZ0eOIK5ewTRofRlhPpfTsDKiWn+pVe1u
3NY3jlGGM1I8Ie4uqHOvSHD8bTdXAvcbkEpN4W260SGosxQkmSwaX/Q8breFyeTUo3tsgulMa894
nIX2C+Bo/DiMVvpjkLq+nfu4/NlrJfAOOCz52pbV3Yil8rFz6uRq0qA1ukgYbRKBEpFjjyam8FVg
fA2gkkD7nCHGassrdS6FnqG48mVriJVjtdW6D4Zo3WoDGvy+uRstYjophbZvRN6Elen1R53q9U45
QXQ0ZqvYxXDkN0YV6ZvYxzScOFPDeLMaTz2H1UoJTElTTA2uKdAj7J7MLTgRiq57RwYK1qaWevRD
6ggN5LyJ5b05zW6C9JQxjtglJE2IINiupSRyHehUaFvLORruKHez1RLexlbPKFq1fYCF3a5iCzH4
OrWGb7aZQ2wXWmOuo65g/VatA9fNr04wdbjv4L0O2L44dnKEtVrrK5UQMEaFT/sGbZtyNfgt0V1l
kQhk9/GYRofI0ONNRUmCCsT0FVEO9whSut2kfhCDZ63t/hBZxrDFsD1d45cGxkrnSAqKGsdgXZ8F
StlBvaMyUK8h85AEZvi76ytO4AD3bVQennsAvStum/UQWMPPmAb9msD5OTA7dZ4KlxoUOL2b2I6q
NQURrCHcwl0PUXQVgDjeuLIbt3OUBdg714d5brmpbe1Jtdmhc3FrNMpiPaISi850jTVDNruhmqHH
EiQEu1aKgw03CtGKZkYCgh+2kmxeS2Xoh9hIwwxS34oUZd0N+bCpx7ih+jHNbNQgC0Xiadtan7eU
9WNajctFkKVi16h8vPIz6oqmXTtr1F2wKI2m+6m1qo3u5Xmoa653bSAvvkbX5QqZlTTMU1aAg9VF
6E86HZNUXVeZxBIoLu6i3JcrJy0DVpYkzFU7mLUPjP2LjLNHBupxcvL9aLe7SbmnsS+b64aL2A6H
NhbQfCO/g2yvsOXlIJ0CZ9V7ExwwW1M3VpF1RwNXB2ues5XHAQlW2XY0H+poMd34c6tuYV0osRJD
pd3ZTt4gyJ+ZZ59E/ncauLBsjerbTGuyXtl5N667mJpJ0GkqnGwZr6M06neZCuyfbKNghQVVvp1Y
Iyd0xky5EtSI1jEpZVUFErieexNh6bpqjcH6NhjWvT+b9nosS3F2wPKtAHd9S0sTk+ZgyoF5GfOp
aht0apnNfVqbBrRqi4QM0icBEFy2wohJ41Mr+G5280PRxWSQJOtcnqhO48X3i5pEvm6C9MFUWg8G
E+6gVyA4E2VbDjmWnE1OTVXTvHHMwQyhTOvXiWf7t5bf++c0QRHBEH22BxJXnmPNOOQkx+el2J3g
c7LwwFCgfowWGjYkdecsE4nMn4hR+EMObCObeKuP1pMfG/HaqggZIohxyJu1JXtqdPeuk9lPnqHU
3ug7gPLLLyciANQn1Y8A/bC7OlM0C1wylgiHyyPVZdoGrkWRzFGe2Lp90+0hGpVnrcmia5kUwQ84
CIYJnrIO9BUDQBGtAEfQruOm0rggEt1NHyS1HZfqjYrMn87scS9h1CHiJS+2zoNuEwfHcbwRep+8
eJRC0J8LsluPOTjFY1OdKh3voI0/e93vwJ0SHpdkdCMmKfdVNsVfPE+MZ4er+JfKMu2raK38TyTK
6UoVsXjuEN+/k1IfjJWnU8jyGvr00+gYOxl5PX3+ztzk1GhCoOgsnjp2Nlbb+GxFs32KzW66N6q0
3akgHx662a5vmV2pr2WfJvsoIt6JYdhfeW1chHToxamqsUQNSXMUroiTe4q8NCYtl/a6dxSe5FZS
zxvMN/trWamUxlnbH7JGFZQbMxBbne0jyuZmoAEHeQ5yFzLOMCU3faSVX8t2aPdt6hDM+HlMlxSd
7pjOA2mRukuNSkXbJjCor0OMd17iOaU+AZAyCIdSMU3Y/mjZyZQcL0iOFD+Clutp9hbfGCjzwX3j
Js66sXCfn4vSfqwmK/6mEdF49RSEft7U5oqanLbxm6YWq0lxO5SzBk9PetYjKotUzzwVf+Vov6OQ
B2meTJhOPxHJ15yiI/GZs23cZqesNgNn7B/ilHsLWU9k+RN9jYmku+qD4rssqTl0tfLoPWh/rBww
mZ78D3Xn1Zs3sqXrX8QGc7g8JL+gLFvBkm4IW4GxmKsYfv089O4BLLmnNT5X5wANNLZ3WxRDVa21
3tQy2BYWig5p75hmHzMwBqxmUXZoPsJ2qI37oCvH+9zvTli68rmXzGj6ahriJnNlpMMAJg2GQWCi
MQ/Icue05NZDb3Gc897QyO7xApxp52qMK4XoKWN4HTucra96wsk8OsIke9lxXpfZIM1IzlYsqe9c
lVGPTIE6y+umPd94nyeM6bVIS00yCldF8KutMA7MgrqKMv7eqdXBrODRMeBj8jrcSERSIVMrddGm
bBSmnhi3pZTBTpeWu1uUU2cUtyn90OBXCUUZwZxwVV0+ptn/0jHNOv/ZZ2PNO92lWW2cW1aqYvLg
xlBfmuyIpABhi5r8s3xwT3FUqLLQMveLPzKq6qC0H8zGlDcGXgAHZS9qz4yaSEN4z8XBUlVwtCc5
70xrbB+LvvG+10VePvTGONwzTnMJYcyXtIgLM2vOhJqHlwRw4Iy0S+tkxt37EuP16rxb3fY6wGL+
gK3C9UIicmzVS3b/7xCPuWE47xHTjTnGLZA9A6T/kVs0gUGVmW52O8Mu7AgTYs47I7irS0bRVXtV
J0Z74/Bb3QG1vHI8UauQI0MqzmRVDiHoVNFT6rsHr6PDR+h8h+VLc0oUM7rhvM4YqznBJ7/zPwDv
Dvs8/BELYdwmGnuPDNkMlpLJKiFtNoV9t+RzEGWzlVH7t2VU2fCzhm3HMWXzklkspAGs4KwQg33R
+vWArSlcT2qi/hNCwO9wmYNYlbeEepLf6qdF9C9cDIsEk3TFi3RnMukeIJgAQ31J6CvDusvs2E5w
wsWYq/qMh7QBYR9eIbwWpBEb+OjCfnj/ODxn5Yse8263NkZ1GjRJt8WPqyJOMu+2LazvsNLvFmjE
kd8Xis6A+twBJwjHzq+vq7WtICs635k4lBfgj/7lRKbuidctVrxqgGxiNRtYs/qGTfUGGMJszDEY
x1uPI3bIIBtPi7xlG9BT8znpu8sEI+3QaI1dnU3BQayw9RxQ+fOAXKlnbUEs4FWleeoGouRcWBu6
bdclmWrITnS1qse+NNa4T4Q8aGSDxtCIKqoZ8eijOEhDVRju88raCVl6zRnx7p/ZLv1GuEMGCZkM
2BFKg/s7YTcg7EmSC8a4RHNIee6XA0qp4JIBfHmoGpchUOd62a30tZztpnzJDVePrMKZ/sxzHooJ
fAqTBJEtiMeAPPzh1Sr+nzaXerMbF8v94iapD0RhTdc/N4E/EjEh2+afjzby7+zn/3e29IfXZjN0
Hz7+qP8HHenhpP3PAqf/U/34XufvFE789//RN5nGX7DIoFxhpAk8a2yM77/d6IO/MCIgSJHPJ8De
bmOo/K1uss2/gNChx5h0TYxTPRgEf6ubrE35BMMP0jCMQlwmnD9RN71nInjwX/jxuDliGgbzAbXy
+/0AkDbvamyBI/iZ6ktZ45DOYKzQdk3VMhr85aFc/2eb+VV7A+P43fbD5UhjQCGFMNXlUXCUfLic
gwI2XcDxsMC1HzAcy3/oXsfUH0vt5gI1LwYLE7IQPDKEOf0Y8L1Mwyo11eVCsKV1FHWVEA8vneJq
ThbKwjQbZICOqi2+2BIlbJyNbo7m0grE2WDDhokEMqUTJXUAHCKvicqb4a0+lEna4DW+AAQC5pr9
Am5mMB/zzELcO1kvKAj6wvpSun1zHUxC8bt0BQUOEVf4loycHLEGLPrQJ216MnkVDXC2+sKPBhtQ
PEzytnVCvUcOFjHJMZ8CS/O6iIQ8JrqoVQ0asirAXZn0POACR8OjewUWE7Hhepq3ZYeoy7Svmm/D
nIizhjrya4qQtDgW1mJvMcx1C5o2dTIhm2hL2NZk110rhU/yzhgXQ70WXtkhsDLW8SltAucqS7LV
2i9z7zz4g9SWkPbHdMOgMic30ta6u9cnhuRHlJEEEmZ6kJx75VgLECr+JPKZWDyyDSbf8MSqmhhw
r/JCp9YHVGAEBGxG3MiumbkORmhmhv/NXBQeDMs8ih9CLPm0p5Aa85BOZyDAR/d9BfYQGF8mDYe0
oz06gxN7qyG/FDhVaIhWpBgjS+a+xpjNVvphml1JnMcEG4mvttVDv1+CWySFDP4bigeodHVbq9DV
PPcpmzHpDsVo2oiWOdWjai2sdIdpdQYQ1y/d9TKN6kfRT9KmMl5HyXhGzk7EsJTYYwje5h28QTKu
y3X296BLa3YY02lBJj1Ny90I5lFz/5v/GMFa6kolWbWGULX6juT2xokdLfD2NfOi+WAxi3vNW6av
O9vEZbM0+WTO/Z4zLzJ7331JCw3kbqkWRPU0RnmsA5atu6VVg3409H7YZUal5IM9OSVxMnRqJA4S
12HuKirtpzSb5y5MaCgpy5GujzSJ9EahLRfTCQF2A3EilsGuTly7WrKoUsJ4K02XkGl3NGuLjj83
7x0OzrtKX93HgmppJmovwNRMzxgX4o6ykKo0G1XbhHSK3U2ab81FngrZYDZvT+XOLG1zjrQ899qw
V7771uUoE8MlSUs9rGYS50llsjr+fm5k2/CvZHCLXBx3P391rLcxkfjYp22AI5rGAVeGJu1zE7t5
Nni7Lf3IYlyNcVA0wWzSoo24kGOnqIOJqzpx1x38svLCc5qWXkaU/SnXh1wg2nxlXosfHdb5SW+R
J2qUehkxg/Nvei8fv7cww3J+Khm2uFxN1dNEA9ygjmiTPk64oXRH6WC9wmwR4wVEQG/YMz4cgDDw
lndOA5y1YWdN7bQz57qvGc1243OVoURjSiZ062KE69hFzaz8Kax67MKAsRiDhTZjsqfV1XqeMDXw
gtGtqr+mQVYOkd5X6toJKgetYOfjbU4Qm/c3KfiPzvP/3WH9/1uGjAOf938+sknlbMSP92f29jf+
FiUTFAMPET4ZyRUoJX8mkPy3KNn4y9sooxDdaIWwV4At+PexbTh/bfpzUtXhYZkUgxyn/50hY/9F
cUbl7eIih4ZN993/+3ObhAFU7rAV4cL/FJJ+DIGGSUn7nkHlyavgsFj73gKk1OUnB/b74/rnVcjN
YJcLSIrbyFvvj+vcn6cK2onYI8LY136Joah3MLL5Euzz6y9P/x9qg9+Eb5s5F44NW29CU/SbeaUv
i3wUfV/u7abIum/LwLG8H+tmar75Jdbxl+j2GmdPV5l0b4JEM/cGBCVoT0pIafN9W03U2aG3Ims6
a4U2qmPDPNuLOHNsdS+C2rJ2tuoT+Z+CmGr2n9N83ldQPCOXwh/mIR0xCldqh/fPaPU8v9NmUezb
4K6qrrTCDMvy9pOH87Hz5iJ8hdT1KCCh8H9sFzlpumRdk3y/aPkL2/axXtdLR5GGPM972ORxnWDE
OMHTWD95L7/f3qao5d6wC/kpqH9/e2SyKoIJZLb3V6WjRnT8/utIPNh4Jolli//9Prfy79fulEZK
twyWnYGrkk1o1/uLNRrzWJNs4H1OTwUrqTIRm6NngDf/7xf6/a4QIxOLQBnKEcAqen8hTLE7/CQ7
LpTaz66QfqQsnWDAdfU+6bh/W0KeDjHVMjwKeZaRvb3ZXxp9KPBa7ZOzs0s77RAIl4b/tCbSnFns
J2/q48NzEUzyD5ilTk9BUtP7K2Fwtq5LMuV7yuddT6iFo/3h66FZcYiTYFrBu9mGKu+vkGIx0HmL
Vu7SmdIvc9YgtMep/eTdMCn/+LljdsCHBexmb7pI9tH3F/Ig4g9VQAxHkjCCB672zOzKHcjI9vO4
Ey0mgpvti4iGFj+f0IGYMMSzownK4LGYbqs1LcmpEj2AZOnoq0cPkQ0qgnsIHtZ6k/sGYdK6YnM1
ThzcY3VCQQbjB/NjL9vpS6pfFy4BupBYUuHHi5+1e6QMK6i67SjKqo6OIawau2H8LE0fj/TMggeY
MU+8dfsMdkEBznpMxTpVZx1z3DEORmbUO5dYGhGWoyTMxC2Ipj7zBEGHgHdFyui60rv5vuisxI1E
aQXzjeWmq4FtsJHJMSqszCJLvBozDyKKmCW/SAmInmmGGa9FV1xXpSvng7HawdUq8+nWLxd+0ZZm
EgdBrBvGcKbq/97JtNdDBp79BGMqGb66MnUuukQfB0xlhe1FqvUMBaGiGowDDzMTuK5XyZWUAkoF
b69u48pSRhuPmlpk6OiterHSFtYAajLv0m2lqndqssFvvDp3vyiQSzsimkwXe/AzHO4ypreXNb8U
ob6ctN9gp6LOz7PUGiEX6wyTc4C/aZ8DsmA0vyJoigwSFviwyXevYwVEeQ7Xz7n2W58M3gwEvQtX
PNfncKQhqnBKpUk4BTjnatOKiyLZJ3prRW7rwthyg6l96qxF5ObRWDzQvFSvvDfTyQYycLG3JQfe
29AIVQzNSB55sWIKbNjaEuFZjHNxnWvJdbkSqL7LyMyFN155KkiLQz+13ffCXATosSHGfOdpAfE/
C3FYQWisy3wRDA2ZW1MXoGGXvirSWGLO5O3oHaHEAR3MjxhUExNZzHrVx0VgiRvPLxpYEZbEOCxr
S38OTV2zq7itp3GJCmrHhGmr6O/SVkHvMW1p4aW22MUQTjJp86NHGo+/cyb8unZZzRcYQphr947R
mIdF1JMf+gMzirCya9lC8IAAy2parW+eUdf3hi2qF9MXznccRb02bqC5WwzucVMNPazijzAAQPH1
YHWOvWsVxq7gv/4uXFH0ERoV/1nm2F1hfOWpN74toufXOrFhRzXBghMTyawqHEwMwMMASox3MhI/
We1Ty9IgmkAcF6Hkc1piam+D5zXp3WOAoRWfd4D1HRCAP/h3nemwvDrwhDSCFqDXRyhjOeYHUvf1
UMf1yYdRroIzQjpAg5WrdPLAarR+F5aq26vC4TfFDmOsZtgDc5+dzCmnf1gTA/08FCJPd3pXaTe6
hcFrOGS5rsVm4zFEcAnOrMJgzXyLgV9XKZJBigqGGzPzNkqahWQsbVEbWl34+mMJKGDyXGbvzsQu
9LF1ipaIFShDpPuJUmHPAoGh1ip56XsLlpkDj/7cEU4hI/wsxjtpmeqrP9bK4Dm6MGs7oc8DtKJi
PBugCq6hZ3v6qznLboomb/Aui5b6JYblTvpmij56vslmiWdEbCDqzzDtNKGiFEtevJWcz/rWzk1J
zPfWJ3HHmJpkD2UIhMXSwWcUjrkwoAglA2gVw5wiDnTZtXEixOk8mjOhb4b2xYTciUNcPmommSSa
85pqtR2ctKWd9Uc/GDcEDroC/RsHTr2rRqC92CXojOC1Xph6SKqEcUk/TNMX1AG9/UxOUhaWFn6Z
YbYld4Qc77UTS8iK2GkD4+N/ha3yuvMb4gkOC5DtxiiA8h0NmoJG12NGou1sNOHyxMuS5IBtR2nE
o5kTC2dlQf7UYwtY7gIEXIDFGB7fVKyoMsxgvq6RP/VyigrVjWym+Fv2ka9ag11pHeYUd7Fm+J5K
SeAw3maVdYaPZ2Me7c6YM2Tomf86YdLIUkMXjyNb0blQ/Zdeqsixuj7dq9xdv5FwHRiRtgQduRNl
255XfQtoLoWPDXfhVxUh54glposJLUK562YDbp2Ek85kSkilxRKibhIiMMgHbt20H9Jamk5kTTJ/
6wotc3es9MQH6DLS8sSuFXyswu/Z2qdVAjosqU+zj0/h8NouHXTEDqqnFjrLbF3jXU4c1pSApIcG
AatEEFF2vEiC2VxgSUf1UcaUguEzOWBmaM4+W2udQwvCGRJzFhazJ9mfFp1okWaogP9omLomGkTQ
PLpeMUJNs2BRb4MDJm6adLC2UKhfzthQFB9GK0abP/cxQgdiy/tAPaYSKfuuED6MiYwoQRm3SeeW
xIr18LJHZGskBKfNSyLXtOZYE61xyoDIXyOzK3TvaOCHXUTmVNlfGqnk7RqocQ5XKtWXggDfswA0
ryRZni8qxPuFaZIwxHSl/FZkUWuiH1xbphmHiVIaPluyBEQ85D1wzixkftspvcODHua5DYd6YPRP
uIj9HSdv73XxggTyw5RJj3ImZWIWqH6jJ2bzcmi67Y8n6TQ/Am9FY9DqW1kyGItuMP+Z8Olb3JaB
TgaT3oA0wdI9EpHEO44smNPoUow1CdvBKK19FrT1k9bAXg1N6BltxBdXPDCZYufV3Y6aA9li8aTm
hv2HcReVFXfSviq3bXkYkz6uRwafIDSd6laE2FixvrnKHBgZQ2sxowHDyI11uY6PvbCEjAkqBVam
oZH3lbnC7xK+tdqxUxg9uZgZJkguhNubZJaBvktsGydud2Wf8+gavtt5si0Ob8htFkOVLy+FPuuo
MXEJhQQY+BVBjX2usFfk9G2GvczN/Hs/C4MxD0vqBPa+hLtTtM63CqMYGVXjmF3gXbUEkdcH69fF
S4GNvclwX+oxm55zZyJF3ClHyGZj4SRfm2pO+L6TCYWGC7qjp5af73OjxFHIHvLaPK5Jr9IVaint
6znWgPJJdTyQL7XUvTf4Nla2GyxXmHEFS1geBgVVM2xAJIfDyl5hIYKx7POg66gHzV53RNRmTr6C
Ts/VXQD5fD1YWuo8lBLrf9ibAxZkTe8msIPcCq8Ci9CFJbQHb76uoJ3UUSns7jldhnWMW21GeOLM
lvnWZQtiEhLfg3qHxsHpIToX6lxiiRhAsBHOqTNVpCBnnRWMZxUXPuNjJyEZL2SwWrW2gbWf0nIM
dg4+9W+J3/buPpN1smvwVV72lU0xpCPg8naLsYh7LIilcU1wi1amx2SZ+u5t7HJtuaMxt4hzoTDS
T2u90J5XYYxo+VdrVFO8Uvbj1CEYcfPx5blyLxuRldOFqnW/vbREmpRf1Cjd8ThA0ZnQKOFiFQ5d
Mj1kOaOFHZKojHlx09cLZFjfGmNyKixYBFWHdiKbihmRQF56+Rdf6ykYl6rWdYbgBuEcBd7jIjYh
qzx7qfJfcYbnOIIenRkHrROlfT96NRkDEGf1RxxVpvSkNmpM1q1uWI1TxhA5RNuF5BotKk1Ub7Bf
UiKCz0irb5sAVkLtnoMoO1TjVSHgjngq12ysfAyAiZ7tNPGR4ZHX8kOZM55tDKXXp7FP7Xv09VZ7
KDcVUWjkZaddQNFz/GMwTkkfsWs7BCo2Bkf8HHv+yNC3zDVEnjqmE+O30YEXCMHKJkuIjaU3HmBc
k+TkVmuVHsx2FQhUlLKmo8ack329bj2x6+E1r3tnztUE/tqwjaOqcid4Vl1fHzy08uw7dhJUbKhJ
cEt61Zo/ENC0PGj4bgSHZKq99XSuNf05WIq8C0WhT9PRTbANj4bKwXgXLl02OYeCYML8pMO6O9tL
sRrNbhjnxfhCT668S7Mu8RFWJvL5SB97Wws9X6VIHerKsL8WQmckrYZEwNYMGN6/Qtup50PfU+Kc
1omZVGSArEYe1zXn8hWplwL2KEblX9yOOuTSc5dC/6bWfkA1PWjYV4ZtWZYOglVduo+5zruJVyAJ
lwE7S+Ni0CW77yitof8edBMzeAtZLF4Gbt25e0Jy7PS6Z8o+0zOtctpVZPTBDZfVDKdwquHwFqup
UUkKUjDJQnQHlo41NFVkuEY/8DRn0H8fSAm6a7Esasc+4uePUiZo9BE+LvLrPGuTuJg5/+VVQBgU
/YzQyENxrdrDQKFfv6pA+tezHCy8yFy9f3aEt8pTR1ll9aUprOkbxAaFpQbG5sFxGcRooC5rlE5m
ybxy1jlgHY/mtNjpsYQ6Pu1qgU0eyZqJYXwdmVU/icbMjYPpJ8EbvKi2OkWhV/SXg86bij3epn7q
laaAG9/3qXGlcF9bT4BHGupp3R9KAncDrcJGi8CEjvoQ7QbcQV6Piv1M51AEwbJfLIsQlNOuTTJc
SOTKjP2MJINci8fcbqkBdcUBmwJrjZeuRcJzaGnoA9gBshQkbPIz56qpciM9G4psnUMSYw3UIzLP
DT+EhLcVN3CCBGrYVcjk1DIr375vbJ1DsSIO6IdNUlqocsu/TzTsAeO8c9UdBl2dvHFa/I/BUqzs
tU3olfdr0A3PpDBpdNt4B59WqPzKA85d603TqhYNY5Glr6NuT31sa6KyXsTQqOS+nwrxsHRZhhxw
zduLIF9N9O5NictK2U/0KDaDgxcfMU9xIvQ6f4MniT68RuPSPJiNDtfY8VOvPmtErz3CWy2Ck7lr
YHQ7aysUXQhCyrMaEi8L2pDlnV2PgR+Vkzn117gIZ3eVU6XNqVHCtjipxVhoZJ0q/1tXr9031SYj
LBWbBMJwdPQuiclByMtQORrAY6oTVxa6aqLkdN22S4/bBiWuRuVyupp9OxkR5Dr6BzQ+83kFOxSs
FNYUgVKcK9zbUGK4GtSNcZcJNgTAn7y8QVbHKZ+VzjBewOJx65t5GOv8Wg8AVU+LdR2Hc6XRhvSh
hZdQet5qdvMDVySPOcrYKheBHs1CnIqWEFh052u9b0w3+yLoFEZ8bhrG5na+Fg7Q5iKKSDm9pu26
bsLV2dfVFpSLk7x5gSfmgpUTLvL5M5VZyWrB85fMR9Wq8XwxnPpaVhlgZpuWLj3c6kr4MnLp6+eh
T91rWCMiORTj7HeUHSa4W5Is8HP9YewPNgYLWVhgQobdtERgv7M4YEf2AKuutiqfzpqT2FwiTdVK
xZmFK9JxpNgkKsKlUkEnMUHf8b1Ez0OXnvN6MRFNnDOy1XsnVJpws0cvS9tbnIy14qhSjbZqYanC
tF8c8ra8FOXFxrpPgabMBciKOl2pEL1nNUczoTodAcHphOSSefvTMPrMnXuNiiKcS2ndT3CxH13E
AQ8TRtbpiY9+0mYitLDANHDN6VikGVYi2E7imr3Mtc0KsAYZKwfKJ+OGDEMquyxwXuGhL1WcaC6u
KBWTCujd9E/AjrCPnpvAYv2mnUgvCInElXlIaojYsjPH4gizxrlOes17StYs+eoW0EfPbFjDc5ww
5wWn0+Aj4l3KyiutEsM4upihPvR07aeQI+bxdCAK7jpXHXk+aN7W0ywNWi3O3JoXRHtBo4wAdrJD
UQ0M8ma59rc55h9UX7Be2YjMST0ZsrZvqF3Wm0SU64aXzj7ZRcGA3gCuufre2u38wyqFs8Ut6lBI
lcgHcjwru4pWg0W0Q6rR3QHu6I+EM7iUj6YzlGGrZgT7ytP4QfmiRhfEhwcEhFyBv8/o9Xt4p4tx
bXl158doXzgUB+QkN1CT/C99mokrDG/mKuxHvXwIFgsFCjRQNI79kA2oALLEu26tokYYYXnp174j
ghN2p7a81JU7VNCkU/eilDp1PiwyhnkeqayXeZWMzkG5ItOwkJHaptxdeycK3L6/nhzFUT53ehEO
66y9ARZvwdMZluK7xl9MM8aVA7okaCzU+cKvZXaS9KTn7JwMaSJOU4wGqFdSZjJDa7RzRAcVTKcs
n3XhJRnsLENtA90yZrLPHTl4Kc4XVStgXiwtfoFu7plhj5yWDgJCvH8wKRqoe9wgA1XKpidDWLh8
d1CTj/bauFk09KZ90ySu9ySV6zXxXNi8XMqe7s1LNTa9ol5rzGvNhHGDiZfva6Hs4TlAtNjuhMzy
N9dqFubTxiTgCATzY5fp4iroqrnda5MzXs1mTWw259PwWveW9qjk1JVx2RRLxZgaVXRDQNad0441
LaMhPBn2pgQpHwN0ZDvLnRwd660pW85cvBoeRmatepwblX6aEzmBmqhKKNXMJPGfu8lGnZ/n+Xrm
dh2AepC3wWllDQ70CgoCgQJ0XewdBzZ1x2rJ4IEZHTNbPxiqJ3ew0RRrfW3MVCa9T55VKUsjqtK+
eR6WErSa0stgp5gTUlxzhyFX6LluZ/AuF+jPHlLoH9XUBCdEF5J95Pps18D2c4UzwIJIeMH/qmd1
Q/aJ0TOihkfvTgkNN3eTexjsq3AUlcBwmcmFRGmWcVrDVCxSe7qV0hRLiCrP2UlKSyOeV4v+0BoF
Op+kqdRLlhFFqnXeRO3XpN+zHLOvkBqvuDFEAnXC6uxTt0/TfWfVmcQRh2CdELJMYoUVWvBveJVs
4lMitK+E7wePI7OHtzaZBsw8NEvumCmPI5xiT4u2rnJnZvvURYUYIeKYrhp6sds1U9UVE7bkfMR2
3IEcXakn02ZatIefI07XdPZeCDSrPEwQbAuOYoEjHVPRYr3t/VE/S2vfICcDkkOkadX6omU+i4jh
7EDg3iwfGzn5jMW0YvkelPOCJyY+IlqY205xTiNf5XuP2TIsTqua/KgI1uE7qmN8qJVnzW9QkXR+
WiHnu1mVuO+VEH8hdCMR/mGPioXHuuvRB7FFrjFKzubJ1vJqjYwpsciUomYx2AAn78aStK+caq28
EFqGWteGmYKgVnluRSnt2z3jpqY7wYugppJWvXjx9c6710npWkKpFnGb60N9h6eqYcSGPYsh9pYZ
9rDKCxOqUIInQFzbGMpHRZknl+PSDwQUtDnin6zCdDrIstpjLpQwybBWo/tqEbT2I6V+akMmHduA
AsX962r1852HW82Dg6yflWlnr0wo2eISUH+MUwK7P0eSWD8LIDUoPo1I5tCuYVwXhio67MLq/K6A
eKZHemN6X+0URsg+X7H95eOzWI2p7lfG3sHMugl7d/K8sPYnEtRavGQpfnNqhEi2tv1CKMi44pYT
iBckGNiv5RMyzqhsi5TTHONtAjr7DK2Ml5TDM96CM+KwQDUXHqwQPTQZ4GvxWq4pJtamkRMrn+RV
sddKHs6usIOaCqfkLNdcwvF2q2uq66kzqIrK0TBY/b0IEIME2NHobWcTJm4kP1CrjZhFUQhLAC3M
z/H4s/WrxcIr3Da3oozjTLohVgOTE06QHQbssqcMEL6ZNfLskezZMPoam0SjTm5r1rKZ4u0MQyaE
NyJDFfFMSJZOYoTEAjpPcOOJKx7iGOIDgto0QDhihZZIlBvPLm5ofC9tlu9yEsnlcVwTc0AYRTty
we6PJ8u/g8MfgVRvc2oE5sT9D8Nu/td79FF6baYXqLB22lotOwTI5nF28/s/vAj+zBAdsDLCQQOK
xQfLKQ1iYSUXQS42SYHHyekrVND5ePzTqwToTuGJwB7A0fgno/8X9BmB7kSOd1ntzE5rLwrPSL6m
omo+8X767YGh02ZbgMhOEJCL++/7B4ZicFDYiohdXcD9m1pQxc4HNfjDe+EqG70Z00QQUeOjCTRI
gKLJqwWxOeBNlC2A7pGJ5vQzyP4jOcDjQniDOvQ9DqC69+H9j2ib08TsuR3VeKFhdnW02mKK+Prs
T9gB//TkAr4ECyMwZ7Mbfv/kVFUxqdJ4cpnpdHca8OQlsu/P8gh/v4ql84Z4bib+o57/ge3Q+aMy
AvwHIf13yQOUBO/S9jRt/+/vZ3ssv5I3MN/FmZtnBk+Ff29s5l+ZDsXg2aaxOsXOwdT+Vp96JDc4
Wp34tAYonJzpE8P13++K6228GCxBMVb8GHjljczXqJBReFpI9OqloOmAq/PJZvCPd+VipArB3kZA
8uHbloDx8EjsYkeIqbYrkaYfbYeGw9YG69gOlhX/+1P86GTGh4cr3KbMgEWGUuPDu1ratXJ+RoOK
7USabftSn7B6cmn5QB60qzqr/ix/04EvspHZ4HP4HCA2KcwfXlxuVpkEdI2JxEmOJOcAPoxwcRGp
fGYF+nFpQU3h/tC9UmD4GGp8WFrasC6uO0sn1sygJmiHnFOSf0tYCdVnL+7j5wE9JWCX2Ejtm2TJ
2x70L1sfx467jDDpYw1POJQssGyxxjBob//9hf3TdWzYfHz+2wL4GQj5y3UqVGZpkOQ2sYWWdXQ8
CkLUdZ+ZS//+WSAWwpgQKhEkH+ujjKldBkgLOl8bqJBF2obtUXYjCd2XWVY+yaoGyrLkrH/y9f9+
cxYGmXAZcQglNuJjjFRR+UYyLcwVoTG3e6ZrxknntJ86gn5cZP+ht6EAIrbc5319oC45w1AXjRnk
eyt86kK01qEeTRFS7ijYrYf0Fg14VH/y3n5+1r/uVz8vujn8cqyYHmTP9x+I3htuIwKqJYSJ+zbG
/SkuT/24PXNO4ePc/ftXYm7r9uPVAlgCnJCB7f8WXLalful8P/m+2znPc5x/TY9r/BXANc5PqKXi
KYbWEb4h8Q9vvvz7tY2Pq26704CYFx3/XRNF3oc9zAroIcaBa9MegxwN98S97tRpe9+diBO8jff4
oOw+u+OfL+33O/7vq8Ljev987cKQuizMfE90dEhFf9ymsiHSiNj7mu7yO0JvOlxvYhUi5b9IdhBf
4KFHaCz2w5EwnOv6YjorvgzHdO/v/v2J/Exh/e13wxrIQPRC2WJ/2PI85r6YuMCVE2F6tPZBrO39
UzOajv6uvNQetIf8bLxKsBVhZnSdXGEjcqad6PF03tw21/2pfaRj+WSpmb+9pY0puLkj8y/m+R/3
xnXMjBQZDEzB7/Ypzo+xtiti3AlhQEbpGSyiiIbosOzry/bS+L7eZbvlrDh0Z5+d41vN8e7ZeJym
yCUpHIlRsj6+N5Kep1UgUd3N+zoWBzfswzL+TIj4ccVTV1nk99FQmQ7X+Mjwy2RmMu1ZILRGSEuu
q2Pzh5Xv9hTRVW02q1ud/XH7zwsaD28t7Tjze3Xq5ESGUJL8aQ3y811tZdWWD8WR9nHjmsvMRFBv
xwpeONNdHWVO0c9/WF9zFTJWIF0Sj401209/7V+OGGfqnAkUis0fSsZea4r+1mvm+fXfF8XHV/Lz
KtsBxlZILfCxSszH/2LvTJbjRrJt+yvPanwhAxz94E4ARASDfSOJoiYwtXD0cPTA17+FbG6JIV7S
8r1plVllmmUmBSICcD9+zt5r064b+gZeYbvOzOFjY5/6JKUxD4VMq6fq9vXr/b6lcSKBiG/6aKhd
949V65e7WuuupO3AXdFIFDcpHrrDYKvuPXl52u2aIzmA0UCr4PWrnr5lCPY3ibGFkItKlQrr+ark
D6sPVkaaEQOvFYYQU7rYwpVUjc1f+Rf/sVb8i2r4l089+tJ/+SvbbXNz/ve/zr9U/+fqy/Kjehb5
tv3M35Fv76goGAFv3/6fmW9/eyI1/53OswCDmTB4aBy4E//HXeEa71DZ84PUQa7Oaske+3fkm/7O
E0QOc5r+h4bIP5wTvyx/PJOmRfGNxM2mWMVh8fwBSa2k6QiABK/sMK5HQbQkx2w0rH3nuPmZLGJ6
YsmY1uOu1drhWiX2kF7QL4sA8yRZUpxpOKAWSAgm6LceGgFDrH4qV4A3sqWZ6PrpI4MzpwjrFOdW
YcgUkGIfb9C3bAOWzYZOiQ98YtAD0x77YKhXhHCiMW8dPZ1/wvBY0f0bBTiYzYxF1zs90P0ByFJZ
TfUlW3tU7HqcDQ+0HKMexTZhQGmnf5gsOwFCkOKNnDR9bSOT9j7gJyVQelbUrzvAa/J8gmbyTUzr
EWMAfEDYqcl5M1szkdn0mj/SMjHKSCZKHbp0mvc2cZTFAUgRElWmUCHDfOJenLKNWjuuPpPHUjJG
otbahjDGF9Ea9PuQ3GNeUJ34MjdZ/7lCQ3dWT7SN7L4s/9wK/vMe/gtPwWvv4Yd2SIYvy69v4R8/
8ddbaJu8a5tvnKApwZF9C1r6y+Nke+/gaLP/02nhR34NXtRM/R379eZk4o3zbNviDfnb5GRa7/gZ
Ii3+/kP/P0xOYMBclgE2vT/7MXhLn7+KtdOPljUhHV3LSn9CMYLGa03Ue+hp8q3I8udVz1/XYncl
EofbwpL9/FoLrE0TPrO5AylJezR20tsR3sie9JThMCTa8JCTCBXarXyLfP/8jPXXlbkm1h7MYezC
z6/szSZhycCPdnmCN7K28UBuMJZfvvjbP9evX63XJ5iCv66CCx30EGsnJdfzqxigUpbG5yr0ZdLr
oUo8QK6t9r6xtDwNmrgbDhxbrYVW+lAHdpE/putyh0I4uXn9N3m+Af/+i5w0OEpMCGYOCG2X2t5D
h4wd69IVbo3Xr/Lih2paBDFtswzS+J7fbkWGiGMBeMaDkJAmDoZGm2frjQ/1JGzn73v591VOvjrC
y4lUAdi4I1AqBEce1ldamB4Q8x4M/mqgzNobIRPIsAj7yLubQi8sv2Zhd24GNMbC1+/59JPlPIMZ
kfYr3y9SN4/X+deOR4bHtErjytzNWpKfa6Iorom3JAE+g0L4+qVOP162WlxAuAHwe9m87Nvb9Evt
ZsGALBm7o1NMbSMgSYbnpu/dN75EYqv4c/69GdMPcEy614R6UcRv7YGTzVgfNBCDGdfJ2znDr68t
cj0T9UB0mSVlXB2scZDywAzI+mqKyV/pkcVm87lPYGUwjGSuPB59HTFRYE8Tg9zZk3Fz0ONyzu9y
PN0JuCa6izd2gVAxTM1Nyd36EqG5bnWGjWlDuN0FqNm5Y4hdFw6VYuPUd4OZ9UCZF3i3QZ2NOTJS
Dc7wFSbrpDwi+bfZcuvl2pPuXenDLBUr/Dw0iMx4tFxxlvOT2dijkButaPKG5YM79UCX2lFZXjRb
Wl+cpdtfDw1bt38mW/bJB1NUTVi1k+qtYANFcW5tKv8jKQAx3hxzSMgQgVMCiH6xR1iHyKSyb2W1
WjrmicZ4Wss/4raKRsfDFdtGH2hlo32kL+3gdfK7OSK8ocsOUKzQtVfAF7o9DhspQua01mFVfpkF
md0VQGNjpwPNRNgaI83Y/DRLY0ojZGr9cS4L0raTVdOuitWFAZnXvfcd3XBj3ODtBnnm90kvaPox
pGW9MdIBU4GuXaUUheoweVty2OQU3ndfz2aTVC6fDIlEIxohgibYxXvN9JS+y+e++GJmpj3s2pL4
XRw5M6rmvOgokJpWVbty6uB1IlQ0bkUr0k2ftHi3quqq234y3TvUPM5Xm3ekDunEF/f+iDWJURbI
ziDNzYbsgMVZR0wTS/cTbBCSfdtOMVugMsbd01hyep9znJqB6EyrTZ44WBbMWqo1grERxTf2T/Cq
kzGqJ06gPYY1KeT7MtE8JmwcVb5pcZJeJ1a5hR6IgoYIHoFlY3MlcLdQFxRPDPEKYxOgaGDGNa/5
yeRowauVxt8SStVbWa7IWCfY6W3ImHy8mZamelwKnWU8aZLkJsVCI3Fh5d4dNEcOPWbVjVicUm18
mMdefQdUlzZHrIMzkhGltViAHE0+rmoGiQhpp6bVmE7goi2jLa57/DQ0bBkqXA7mmBbh6HTjnRhM
XAm1uUzY9cw5DREeDA+tyJnpJ0LvPnhF7h/bwcG6JwqXIeLEBIbdR9fgeSyllQMOGPW7RZYDYuCs
beIwxbVAnMGqmQTC8aDfCK2FvwaeVDvTtaIF0jCk5hB0uWF+dw0IEReMMvUruBzrZ8plZRx4zLyb
SY1IKZjUk4I6uIX+2fEroqf0YQMVoJGz7v14i76CRFb/ZITpfIHFSsiD3xL9FfDpZ6CtmuUDj1Tx
XSaAGKIJJRDA4gmiY+BC7LvPEoOPKUMced+xhjATX/kaQkipvNQcdZ0rgkbQ+ECp6j8to1deNf1C
MnrKE3OPUI1G+Jq35Y/KlB70hAzRY9iQ3YAoYQHrcxgJsHWwkWTlBTimFdMJCbf2WS54uZlQNyhI
DDgO5c7KXaT5SztRuQ9iGIoghekiI3xn+RBCyqg/mxOTaZ5Se7ydDWnNUUH4A7BxjfQhxxRgIxZk
RshpqsK+RMqHSa2QYMj2bkpHhbiMBJ31ZPspWlGU6CT2jbaoA63hRbhrsobslXTAhn0mCcGN8UcB
uj3HJ9S2wWqrdgxiZ9atg7UqdGoGmq2PPtJLEa5JOj7IztLloepMXcJxGk0VKgKccKzR9VhhuGXj
7apJIdAiG4UZiKq7gReVEVtlIII/K+O4pV5sOluFIh5UdqYvCw4oaOEzjJHabRRT7h4GXuJYTReu
rH08zb70H2w37ZJIFT3/eaVXunNw0GWyDLaOpsEXwZJyED7UrsDq6R2GJEsSQDAlQva72RvyBu7l
yg7UuQ2KcjiDFWHYQ1NiHc1dYO95ikHqLO+96T2ISbgYHcSIe4csGj2UMV2yC8CGcorQ9c8dG4Es
vLMKxdoaoXuzb2ekmiTDuLMJk5+kvilcq1SpyKj55felXQvtwsDlA5U0q0kHUi4rKkaL5gMFZmLt
PCKlrznxas4OUFzh7XSdT4DsaXpPGK/0oYdsmPoyRNNiqBBjhiMu7bz22h3cxqIKa12aMDzrTPTv
ndzQp4iN03y0ZzW7Z0hAZ/9ec+LN7YdbHdS10FtosRK5TMD7Zdchbw4EjoZ9ezyivzW13VBz2oBV
iSIhMPw+u2JZxZDgtY1ztNAxnulNsj4YbpNKXDGx/VBkuUXcRiwqStNFtRHZNhBq+1naoNcNgbTz
Eq7M9LNBXlxEbYkOLizZzw0QI1XXH9y0tbrzwvCBrG3LThPo3Bs2ACzGj5L7vMGo53wiGqJZLnES
dDUrmdYYQZxZ5qUy8V8EVkpyxr6Nc+vzH1XVfw6q/9oKxP+dxXFsfxRfqu+/nlO3H/j7mPqOYhae
BocjCGtACCgS/zqmGvo7h4YPU0VzOyMS+P0/zSLbfoe6wjYBCdDHht/CT/11SrWNdxbtZ/4pLeJ/
3DA6aZsS5AXdh0kjc3W0bXSznpfCRuJ2Xbfwaiohnpg/b6DhWuwANWsH/F1/8Vr+V9zEKSfjj+vx
m9sedDCfY/ZJlZ8Lb50ryfW6Kk8SHI8rniGRiP3oi2rfO2N/8EFZBTBM2sjP6+JT6y04iXs4fShe
l/N+ImDGbvLztBiMCE1hvssKBnBvHI6el+7kKcKjQ7tFyh+9cYMW7/PPxffxZldZ0YSp235W9STP
pamIklmU+mfxoFyJMw8MY50vmu6DOLkSxF1DX9leQjIiKR/n2TmIzHN3Y+bVn90ZkvIvD+cLZ+mT
xvV2PYf2seEREOoZyESe3xnj8rRsEVmHgLxFSKauFcq8SvGO5svVMBFxydrmvXEW+v0x4+nic7Q2
dQCbwUl/oiCesSMylO3IRG2oFQDKWOPyqB0WRZ6B9vP1exTbY/Tvk9f29W3jbC5EOw9f8GkGao90
3SzY/IldqmQadMjIPoBNIs2g1qvuU0a/EQX6YGgPptsYfgRr13lQhWd/d/W68EF+Nkzdk6U1sPUC
ccEXJnRSybmHFU12ZjnvC2M0v8mp0j+r1K5w3YjVe8jK2lBnr9/MS58dD8hG3/MctGrbo/rLabVN
lVHYslHhPOreZQVk5lASsnFZJnm9wxnr7F6/HjC+3z890kVZDjzcx7R2Tpocq+30piogjHaa253j
Y62p95UYbtNUb2SUGx2BAoxHq6DDk3F0zML8NDq1f1ErFO+cPUszu7YI67Fx18LmCrD2USIKjQgu
LUtIpCIYg69F+dXywyRK8pMaMJQcEyuRV7IjBwBtvrC6QyPb/DzvkszctYtRfRxa0U+gOzw5b/lQ
XhEmcFKuqrytO1pfvThHTZPcZbGPAa9znRSVhic9DrkCEWvgLYRKIH1vbppu1L8ob7H43oyi1QIE
lemmTe/8+361K5TKPRYYkl57jE2jPgsPNUuvPvpp1VNSNDl2A6NOxz3ecrz01EE+0+EsJhbTGhrt
G3FV9kfWNFrcPGzqU9Gs3W0+ECMQgjZzz1ylW3dgGqZs6/HoZx0DA8pVDp9Pdd03BLWluvoaF633
wWoxz0Ylgv4IjcaMtcWNewsNIpkiEbkx+rfJVOIJjZdW3JKebbpM2rqZ4q4muDWcqrmDJBevNSeq
MqUWkQ5a1xBNK+9Aa9gGmZ4qM+DiklJc0yCY5BVtRPEBjCD6VQ420xLUeAzT0CYyaNkty1aeL4Xt
XWkim5dgHXPpBnWReOnZMDaaG6V2DsbFyuIMwEHnDh8m0bB8ylnivh7wPj11kw4ccWz0LSu2a0Z7
BzOp/Vxious4O9UdC/wMAF+Obh3vVzyLYEqE0clwlaq5Jsel45MQVYaUX9EcAZ63Wow5TA5K+6wn
IhKPrQtjkaPUls8NYKYMOdlWH6d0GpPIyzKEnA4Onjgopxp0Ie2i6tFvmnVCzY0PCVEuBzge8Mnj
0Il3C9JHbl5ihOWkQcDd/Ig5yCLkw/PVEBBuNT1NIzbhoPWz+Yvb2JzPpqpXt9LuGD0Eft94BJJ4
ayL3lqXW6wVKobPTe8lyyyyxOEji4vpQAuNeQ0umcxMNfSKPeo0U6LaxlduHVtrRDSj8BJr/2FNt
xjFWFnxw6XSVTkX+c1zxMIUmjJLHwrGnW2clAoilYzWRTy95ci2KashDzEzetF8KE3j8vIrpZnIN
Ax2tpsj880RzlKVZAuzALUiyMgzrve/MUxZNvet8nSpCwrzWY9wzNBWiNckGJgjmHrBiLHaVfnfH
gaO6TeJrujNbJW6JzvGsAGGxQ7hfIRcFnAbOQ9B5aj4OCb0Z3k5yZ4Dfexo+GfQmP/ng6WH0fYPt
fl0m4yfoTU4brUmqya4fisWPVndt6x3DZTDeCNK0C7JAjCoijCFBpVvp6xqW8Lz9QIwV7zrmZOvS
sfORaLqB7C4gmM5Mc7MsLBUOia5hjSDdBFujrU3JDoCFDVMZh/BX+jSTiW9Ipbc9KmEgLUM3Ifgl
7Br3mFc7n4Q2kkKdEcQKz6oW084tlLKIGFT+98EY+GVjmWrvqz5f7sqpcfXDiBEcn0BTnnHkiu+3
t9o6OAs2zJD1aXzSrMZ/7FZepYBMp5o2iqMlY1jh2i8CknX9H5gOJPzgQZ8uwCiQ9SvxpUC/lAqG
yjQJiqsuSeqHtB+QUXOsBYNgLqK7zIttuIZis3Bo/rTOXVcxow+duYLcxxStRsi+kqee0eb4TnpV
j49X1PVhGju7P8a82JGR6DDhe3P06U4gdTfRtdfDPfgLunykqM/DHmtXJYLCc0eaP9Osj0eJ1/kG
N7tF1keTgYmwXamrwLG3RdrA3wxqPcZABp/ffOTI6L1voPf3B5gdw2d/dVVBnBCGE6yRmvVpg1MQ
H7D5kXYl6k36enJQ0ArBIgbV2uU/pCv9K97H5rMcl/obOnLSc2yCbQbWfXcqokKU48U8TtpyQVEh
b/ByFvhcnaqFaD8l9nc4VC2yHq0Rn4e8lUlICBKklV7RuhnJOKpC7Kv6lTF4BTI9ypx8Pzp2Z4bu
Ys3eT77OiQiZPreNKEa/CCixpO/KQ5WI7xl8qDVoeW6iGT/Lhw6LxGeiN/U1YtaI1XsupkE/rzkl
9Nj/JS7dvsymT/j3csI23NW+WSsE9qzZLsnJtIEwiKT6QhQk/7QjXcdv50toO1MZGk1sfxs9qC5k
pPIyEArjxCJKGzF64eTNVDDlWCb09csa5x0MBugUs75oRzXWCwp5QBpOoIyabqNsSM/kTLlWl5kz
dfqOYwStNOVuJlfsYwyZOlIetAPZJPmNyoHdRgRRwI33lzj+sFCfdiHmLYi1jOqKR7YuQsiwBuEx
oFSUYdbE61cnrzpwVoWzPJSDTjreXLZs4sBhm2S/OjWkJEVoITSdvvBb/q0D6Ggsc2WGeV86KuJU
nB7LuMOg55a5+5X5LnoNzZgQo4L8ZHE3ZLsy2m6EuMQ9BT2hK7ZboHZsPypL1TLC2YJfJZXxjJoP
As4TbyBxnT3Y90+mQ3sfd0CBId5aXPNnOcYEX9Olyum46Cs9VnAk1ZPuCC2jsVt734jilvJynQiG
Ho1BlRFIb+veWrkFojLM7JIKi76DiEfjm0sP5AcZW0hMdMqoQO/G+CfGflTdJBs2+R6lC3IuRqAc
6iEq2tFU5vFl6g3md3Od+l1RrfXncljsm1jOPnSp3GxhbGniCuNpRuCYVTy5DgEt+HxlRUxM3Ksg
nfV+549Vvgd9xCajm3Kfu0l9TGmdBJu/Cnm8WTHYT2pt+FFDJ32ybWm9x789XQhXkWkBQ6JFkucO
3dPUgWcIFX3RqIyZlV5ZZmV1Z9lqT48T2VxNyAenX22aU2K6Mm94HCmVvoDU6IyjVGv+Pq4rwboK
Z3ZjnGJpiC2aXESyutkny45rAFy0xPeYSQBl9VVeIMEbOSsEBMDzYul5MZy3jdskYT1Qo0dQh5h3
sPUuPyG2lpRGBnOTDYmDygFAgfEAhDE2AbUt66OqHcT6HfGN11mt6NW0+Qz+l3FEDnChn/32fram
Cgc/7Ij3aiLAJhBEGtobqIDIqBDaU+fvsyru54izQ/xlEGb7vSPX9L3jG1h7CrpetHGyuvtQSt/P
SFpr7U88tO572UzNOftcApasdGctwo5ZVhFFofIjSMUOyfKka+JvnbzeCHShermPs6aJd5lRJHbg
kx8sz0l3qo+q0+cUyLxmpnSwcbtqi8uGiO0epBh8HOzsSyPkpZC6SegG/HcmUkZDmJjepv4O0UX2
VXkzumqoxSaVFKJzDsfE615Yiw6Tqy0K/54WoUMkRCdwbAnd7h76mB8MfV9OHzZx/dmAM5lJlJWV
T0tti3vmvf73ptSJUnH7ZQWLluLsZPxJYh1f2rpwBNHjp7gYN3SOvvG9zUITyVnqT9Vdl9Y6WeNu
6afsVNK8UfRfjT/CkMBlTQnrO6gF8qErh3HCLBeqtT7bOACCQgCgre1rt22WUKg5SlTHsU5YkkxN
y79buU7Zt8LZu1uMGA5wYQg0p22z6AFjCrquVASpf5hd2pXhWBLutMOA5vlRRQrmbaYRykh14Dbf
iTJgu64NETOPSZGQB00yGkcPq92ZUxfdYc49sYMrXuXhSCzMGWwy4qJhRdPgXiQ1ejxuIek1Kbh5
pIuOGFtnGpGziMTX7ixEYqhSVzmV7CSr8cMaMvpPUmtdyHnC6QMrUXQX5jIuK3x1oCMie6rldFbn
0wyzrQdP6QBlYqYyqOGpbd3FBMqt85niAlY/FM78aLQGA2lzBtYNs3aZ4oAlPtbZOwww3SipYno5
NpbKNuxFjo1taeP6y0gxFNPu3PIY6OR6WYjHi3cPgrB7lakOqI87zjPrABm4QevqMz5xo50BJ65g
WkLyE3SCoeKFnJlU1Sbt7oFGT7H0C1NHpfor11xWcGB+yzaadyNgLfZ7anP+awhc9hQHMbHbP5zE
gjyYlDYRKqZR8hXO7dqe4cMzALZXNQk8aVOo89EZ5/eZV5KsRTg2/mcK/mNuNBhDR890j6oaed5i
oE/3wzhP5z6to8fR0BXHBN5M2Ee9mj/HQjAlqrAH7ldFOUiPpRF7Wvp9yymOnXqH13++wwbkAiRw
cvc9rgINE2QNIjb06mGNdwYdpy60S5Yckko0rQ4hDc331lKxsK1MGm+TerV/9EZPha+wCAStWZY/
fbPvvuWQq+brrFubJxtrJOUg/nd5MAmYb8Na1U15BxTX/DS0Swqq3ZIgSTzf6CHMtwzNYVKATI2S
Wh/ynWTLxbZoZrqKmIGsj7j+rflCtDMtO5JqzWujqOwi1M2MhZjRFnHX7cKRbuapRxheuFYMDYXY
Sba3stxPHkM14mrXbA60eWk/aosANsV3b9wUrbHkIQSuMSqGLlujRu9s8lUGxwpFBgImWLFCX/pd
UgPKrx2yz/jjckoTo64YZErHQxY5598UDfKrOav6y76pAWEo1TprWGdN8TS5ZI1N5Pz8YFuICQ5n
jqcdzTGf4FShY0HBQuF6BUWGx38iIN7YhkS+YErnETfJyRMTtnK7Jx8ndsd0pkqPPYHS33086cth
Y6E5ERCfNMFtynAo8E07+QrMkATMugbi71AcmSHzx6LH6mzAHXfjlQ9UGZrLeRmzOTblvlIhv1Ni
7tkQod7RDtbI9AQ7fCYtFeOnsa38y8pLbEeLNpSXhZbwaUuJNkZYo/UzaxfrR5eK9sJLXXc8o3bj
MDdPfvpRrK79QVQJy4UTM29iolFlN3CEVh++PzDisAJOd2wJ7nJgfDrWTws4GVMcEnjhktNzMhk1
TpZ2wA/M9A3rhUBATBD6Oc0K/KGE8a6YZWHt2XRxsuVYk1VncZJ0yHjCgIoPvk67rCDSnsNn1E85
NlPCB1LE626rXcxWihOVk1HGMgRCCcg6uI6Vaq751guSiCP8wNM1GIT188xY9LJLF+2zmkvtc4H8
GDrKXAs2+AVm8jkyP5MCgU0U/zHWPnWeZ8OS7Dk8Nl9aoiPcbSlYBHiHOilC5l2Jd20Zlf5AILW7
7EbyNuk7gGL9DgHDYmiuo94KLWNtH2xgZOXB7ifrU8dbPB/LXlk/SApY71FBQEDxgUPggO0Sp+Hp
M+weeVTs0YVRnECCgubMBRmTnCJr5lQfTPBZRN5bFmlvZj2wpqBl2uTzhlHwcJK9lB8nc/QufaL8
+JhHKY9mK8hisAiepiStBvOr62RY0kVtddURxKw9Rm7TZsAhNihm1dbkXlV14dLuj2fdjcCoGP7e
heYGmCzL+sNQ+CTWYlUfSOItdXVNF1lqtD3LxT6ofu0+xm7X3qgUZlSo542M6QM5lbUvFX0aNBei
/Z4uFJoQsWwnC8pZH+7KNdFk5BBH9gmJBCfTdOp987iBDdhjaqHTBBlIwTyXWUcpGVgt58vARsAC
dpTNZor4t15/Q9yS/TU1EJkEjJ81NkPsto8MMCsiH1erdSOnjAss8MlCnHFba3V+MGj3/UTn4V2u
lPZdwHtdfmWLmy87Az5FtDUmJQXHZEse/Cy2I4O/7BLddqrIwtrvA7w3YjdEkBXfKiItOB5kwlPn
9FKyCw4UC9zGgQNlqDrLWS+1FNhSCOOiLIJ8bLo+BPDJEBu9iG/kDzP3Vu2nQYMbOLrEHfSmw+HI
9AYrTMxRTmSlivEr+y9ZIhgc5BU0pcQ+lnXmVsesLmwqINepmaKiL8jDzCmSm4K4g0//RQaToVe9
xpdLL/G2gXJ3P3lJf/1fVZwT/llOtMOLipRt4vTcM9IDk3L/euv4hdkCKzWWQtoCIL3+sBH90qom
eYmznqLt3uhOcg4lYCLrrMguDLeko7TCXxvc9i3D6zawOOn141yD6UxuNxOsUzeMWU6yMXgF6O5R
ug4wKPcTZMpDa1dfVWwsUeeyQ8VMVN9olJ96sLYpA/IuOuTm5jCDkP28M69r8dZMybbFWkxGkBQT
OJCybfpjnxH4BM3TPdNmQXfAyZBFNO1wUdOV1kO1eg2JU0nzhobuhfGa6+LCMWz2lU0XezLcsQFh
1ZRXJOxB3rzPOzDkYqSdMM3rj2GcxstSM7uwW7M8IK9lPI5WW5z5VjeHREr6nAg998KfZXOx+CCr
2CEIs6jNynnjOXlhwMDCYfL52ZvD8fSDc1TbxetUKyZPmkVTaaguNYgUEbNH6zLt7JkejUBqFrdw
2DKne2MEZmz6yZNHBhMbhljmQ6grTz3SFvj0IWa6Hvpk4cC20WERTlnRHrD+kz8IyP1oCJXukfqk
UVrNYk+k9/LGTGx7Ok5/CQ+kuo5kn+/LOZFfarbX1ZhTiFScB3GeqsE4LGQWPDiQKq9ffy+tly5F
LAE2H+YIv0mRxYAIpAXBxzjM9C5mhn6huwlw/h+ugs6RUdU2yzRP5I5SuRk8GoFkAaXhFVEg5UXW
Tg//9CIcWnyWFpxm2yDz5J3zzDGGPEJBrCwdi5cZcz0rbt50Mv/+7WwJGnxgJrbize7x/N0mFRMs
u+zrcJH2fKZq8ljqxFrDdcrSf/wgeA7fCswGFhN8ISeXsimdXZ0MyNDm4HKh1bF7FFD3dq3q1BsL
xO8PAvppDN/I5XX+b27//pcFmng5iE4lpTpbIoiKrd9AM/FNc+o2IHz2aKNpgH2PX9OCjSNO8RCY
tpEDtlxGd/x5lzW0iNlWva/zaJLpXROQZecxCT1A+CFy1tQdTU3zRcTOGw/+bxsSPmqB0JdpN7ZV
2zz5aBPXaWF3EFuqjVBxQH+xNVWVfVHMbRN1KUGdJhlOx9cf0d82JC6Kz9k3+R9a5j/yAX75kF00
6iqFixBW2ynWpHoMYqI4Q6tPwH4JJzmMeu9FpCenb3y9Jzp55t5c2ob7gC+C3ZCQp+ffL+xS09ZS
7leS5hbAQ/HDLJOCY3ApLlstMcKJ5JfrzGnFxTDWlO+Zy1w0FvMbz/RLHzzPmI50gnfVOLVew0rR
eqBQ6FkhhCGOrC/LbBs9dgzwEvoW56vutW+sP79/7gSzYc5nWWBNJUPi+c07HLnNStGeY79vDsso
VLj2un1OxLsfxm4NdaU211COSfXGN/7C527jxUU+g/dQGJQizy+NLpkhpHTqsAZeGPrUABd0cTh0
V0n6ce7bPFpyZMe9lstd6rTtLhmsMmKcnRxef/Z+W7ZYtTbMCDWgQe/s1HQyZ15etqVX8z23Ceyw
iUDKkVo9m7wyeP1Sv60lXMrE0sZVKDbgfzy/ZxJrRtHbVP052TpnqgCLZZv6svunV+Ep4nWCH0A+
LtvK86sshpQWCZWIUXW9PUB+Tu9nTTlvPK6/f2wOKxZrFaFIaLFOZVC9Mc1esnZV2DScIEdZ5gdp
5UgZRqQAr9/Q72+GQ8qJb1oARbDMnIa3xJka5WByKa2V+rCbsLDs+9QD+Jg5Y+ivA92yIunyq9cv
+/vLwbZMBWDhfmQtJL/p2cqfqlbrKjECKnc10tFtzbwAZFZdjsa0XHY9VMWyRkTp9G+thr8/JtuF
qQZcgaBNnJotjGLSY68f6tAV8/y+oLqMwPflb7z7L13F4yNlzcNBwk0+vz07nkFMEPQOQh4fQ1W7
n2YQiXevf4YvXgSrL3eBZkucxlaNA/WCPhQ06fBVnU1wD2/HtX7L3n8a+ssijrQP2RJ/xyrK/vn8
XhDLt2NZxRVf1WBdm9PISJGa6BI6KZA+BOqRnxbyAOBO3g065Pe1G3JE9Jz+Ppa2SC+8btY+1Pbo
fXn9/l/8zXwwnoJzD+AB9+SVF+OciphWX9iU9k89TdTT0Kh7zAP1henTZyi6pSa5h5QYsHPucOV5
xCIY7jBdOwlst9qamQka2fT4+u/10rPt+6z9aKT+YLQ8/8Baf1hw40nSMhujJD8hZWQzErNBYFF+
vqrxR1JU5R5G9vfXr/vCqkGm0Hb4Y2HbisTn16W/5gnP4HnIHRorY+zRGSHoCnNA+dYC9fuRhYeB
qC50ezb4GYQhz6/F6HLUVpVS9+YlmqGmwLILvWVXFoij+iUn6SVJ/eu6q9xrG0V6UPjrW2wFse2g
z+s6UidxPotNQMhJ80QYVmCoH2i9VOFoiRiBfg6FkJoDp1LX0rRdsqOxzP65vcblF7gC/YccV0gA
gyw5+knT/Cw6oiA9V4rbsi0QUYhSOQ9yYTgjTTrGkdEYiFV6y31EYu/vjTZu69ABfR69/sW98MAQ
1iVgRXmYQ/80bv1SoTEpxJYA7RR1vjX8sAmDvI9pDMF+sqv71Y21RwP1wNVs0rl7/crb13TyCYJs
2Y4vyCBt87RQkJbeNzqzgpAsnuHr5MX6QUf+ek8Fod+rxX/r1XhhyXKoB9nRbNSDVKXPH5sKQZHQ
pYDzjIzwngJ7uFkqy3zjrl54EXCdgt2gsmenPl0X4KL3yqMRjQnCdR+UbdTXXl0Ml3TejTcq+hdu
iJ3E5LvjFIOa+uQRtBMtSRxClUJAiNVRzus+do30n8G5WIFRO+mUzxCYOPpZJ5Uks6AkH8ayDC3N
yA5WR9XYIEt8owvy+7NACYAIl1MsrzbVx/PvxhcJ+iutRcRYzOljRcZLNLb+dFYhwL2uK/r8rz97
v39LXM+mYkNMyh2e4vSwykKNE1zPElW67yym5syN472sO/0fPxBcitBFti+IHNTkz28tZYBXKPIb
QncY2qO9lTsroU9HO2UK+Ppd/f5AcA2ADBsfTrD/njwQfo7+wi1KVJoFBEm7dKyDHA3tjau8+F1t
nnEOdM4GGnt+Q56BaWWeuKEYOQxfk91eVIwswn6Glh07+fhGPfPid/XL9U62FhfscOrh2ArHFvy6
coCkohPP9nIu3+oJvHQpk/2LzROiCMDJ57fW+l08aQa3ljStF1gQXMKuL9oLbUisN85JL12KzcsG
z+K7zBK3T/mXdTcRUzMbm900a3rrOBItHZgknlzXeq9Frz8Wp9go3mHU7XSDPdtlCGKdkjBIp0Hn
1KOAq8hQ/KqcmmO3lXm3jSNMqFnEkIQDdm62KMJG/i9757UcOZKl6XeZe5RBOJTZ7l6EZJDJpEpV
dQPLrK6C1g6HA0+/nzNitpNkbdL6fsZsjJ1FAQTgfvyIX4CIQBoi65Nt4Xc9zmd9Eu0kqHFDQENB
HIqE885ufLtuzf2xnhyw1mhrvYoxtiQD7HCkA3RXdjvtJMkhZRj6Tox5+8Qjl5Q4gFJNehy8Lp8Y
L9MEUiFK9gAGj1lSV6e+D9YdHK7+nUu9LWygsLhkrkaCkZ7Zq3WE/TQy6uVcASRaGySh0Rr5oiNw
MosjMWPHng6/CBUt/3lSGtFi4iP6fDVqby8XVRIv6yJGH/TEMgcJ2sLpyCTakVfKSVAKoZOG1vq8
fnSVUDcLZkrHLkiSHfNVXJSBtrf/sn0VfnJ6jM9/vQbfPnyaKQEpEza7HPmvn0ga4/BlS5BxgxtN
TxYGzbcQhcHP4SP2Tnx6+/BRi+K8gkBCzKVOfvkQsHexmb3gzFlZcfyH62LZoUBW6d1sC2uXhAND
4CV7r4X9dg2jf0Tf0ncIjDat7JdXLTrABH1HxwOrgfEzIsHLYzSswXvqFubmXyZNJGlG9sgILrnI
Sr68TOcnfhuVml4aQ8HrVSPx6KHGzPFMv9zgqsG6qDmaT5gDGEt4gFy/fpH/8Dkp2cl6BX0O6ljz
/Z/iVjniYunWTrElJY73cTsV+zLT6dOvr/IPy4WsEMNaU08gdGG+/9NViI0gpUdZMJz11KNc1AMN
1vqbX3HE/PpK//R5cESOHJg4HM6BWU0/XWnp0YKfLTTNSztODsiCqx+hHXeffn2VfwjBNKDog9IG
pHXjhq+Wx9p2UGyqqdhqtIZwVDSu5DBI8fhZ4GbnZZzu0eZfdpjKg4molmmvg/lPp5TJgQ6pu2eA
BsC9WOTWoV39zo75p0XFsjLFVGSUKV/f3CSZLs0jMCMM2u9GsL2g5BFPAYhbwhexUfNBjaE5dEEF
NpyO6zvXf/MOeC6sGkIyTCXexKuwRWTEzdn3kg1WVuXnzIrxfscG6J2rvC3ZyZPJi2gmmIbwGw3M
0poxQQ2wBrDB2y30dxCcKOYENHmIYCo42CA8xQUGBqkDkHpfZ+t34WTqWIIZ31v5JPeDVYWfM5AC
u+fl8T980f/iXP9pp7wRGLttcRj4s/2ZMPr8GxfGqPMbI0Hclsld0H8lMyCj/W/GaPgbcp+UDMwu
zQRMsKgu5u2e/xv+zAAMif423TaCx4Uw6tq/EZwRaDbqOfQjUDL7P//rBWNzfPXvn6V4xHOS9lM0
Ngkw6RQ6ySSLCDC9Hu5ESNBZzZJ+H+BsrTc1jOP6Y4e3abmtm6nvT2kOKQcQroSfvJMQvj1/0+kA
4wJ3s0aFX+VHbIwaxuAT3sjTcj/TIO+SDyXBG46QPXgT2ghIdvxda6AkemPkfuSnYsb8E3EhAOgi
OaFHpLt0U2MYBcIt6Me4/5q68EXxKEwcP9PDrndzjSpK0VpYi0Y7gP7pFH0SVtoKkPpxBo/+Nhba
xRxoWv0KvYesmLB4SafJ/8bItnKhi2uvvQ/CPAEtRaIVf89rAK3Xws/CZQuRRgf7uNZtuAUiXVaH
vE6xjUrdEUEMxCnsfq8XMfydwMQejpNwFaghb4i7x3iabXnXBdC9rL61wlM4g5m+smtcyndNFKTf
C0bU/TaZXUgyddAUmMMD64Nujmcf0IJ5cIGnWD3xamxw/LGqBSfpKWrUoQEW0N6FChdig0ApwkMs
lhLbnaH2ns2zGmP6ibQ9Hi7S7465D2ltBLEEOFb0sttk6RSApQQpnu105JffxghqqJc4EGNmOei/
yZ/G6U+RTiVqngCJnBsH8YFPaEozASkjL/nTwSKnOKKk0c2fO8aaMS6OabGM5T63ozX/XoPWFdce
XaDorx4HyOJbrNGFuAOmHY83tuIv7aexjVvD/1Ledb304kHNVRcdRDToHzVeweleAmzBeYVW5aPV
0gDcC4fG1MbCiDXZk4SGJa5Gmcbvxw8yvaUDgoQdE3D/DzhKzdNaj/RSgTIq3N+EMIh3ha1cOaTh
fegmCC7RxRnhu5F7eGhkQmIF9N66fys3Qie5tJV6wr4B7Y0VD1cbCIU93A2AsWFOlH7ce/N+nNZ4
sHETmP35B4ZSGWa6oPDRG0L/pjk2+RIdHGTz4mvp9gtSpXbujvtx7Kv1VjaRNexXmy2NYJ7lAPnJ
m7j8WEwO4H/lVGh6THZ3m4V1UlzXfocGX5FHeXqHF4OLlVOEE+1GdoHzRxUBzN6strP+basu8o72
KNg2dm95wW0FkEfsoD1Vj3U3O9Fpni0fg43K5X3bqVjSYwB195BXeWEkP9rqsaK7u9LwtEBGpmbU
eSALpvGpA9CMm4W6DuuMGPdnUFxyGI6tv2If1fgYAx2xJtGYMADdbXY4Ozu/54Pd4fFQtTHjddfH
Sfs0DiHUc98tFa/QxWF03EG6K5K9PStrwH2wAubLC+rz09z62XAQwzp/7oWb1WDc3fIhy1qsJeCa
98CCeDJqI6YA9Z8sDJoUJoKe8w09A+tDhT7ogphNrweEoHIzvFtcD14bJk3hVusO06a+DZ1PhN70
CW/pEMXNaBqiPRY1s/gEq8Oej/mEAeXH3AJYtcPjkfxznRM0QcgZ7fGAnamffRvGFb4UxIuFLbda
ZbQjkXW+86zn+V63gXgopAT8Dm3Lsp7iXqkrPjgqE00TfXdmcLsnMdci4LHX6KUUEVopIHabrtmn
uau9g2oA3OCW3Ribn84pV7mZR90MV7lu1XhA9sGpDq5EgAbFNGSjMF2vYfr94dZtc0OaJLx7t5vH
9jDS0sWaRIOr2/Tayr+vg+8/1Cokqrs6mMJju3aw4USRYis0CvcKhRrRfa2n2cn2kZP30THvad19
8KqCNKpOs6U44ncTf4P+034SKQDjj8VsdfoD3YZ1xSFQ4aEWFjYwV1wN1QCjaIih22MubhWbOMBH
6+OsOvzMisoKEQRg2uN+mbow/B5hwDZ9hamMqymeU8bEWWdl+cRICEXmwbK9/GoOcsc/CR1odfBT
gJsfG93aT2UIjHEDSDoorjMhbfuQ0zb7oTJAu5sYTHC7d4ay9O7sOgMJbOO5hXMD/lfZDr4Pyn7T
uK4ucDq5LOhu5dL7q4naDKItDL3YGuG7gqNCvCuNMWnDpKrsl/usAKEfbmEK5eD3gjVPJnbpuoTa
xdg2aScE17LJUtdRFabZjSjXHAvwtQxk+AF7cGv4EaVpknrbOBkGtJWWagBw2Fall33N4GiGW1iY
+fpnULb25xG2RtHCyVQFjoQYjeM9slchEOa7Aaq2QLWyqpHGKXuJPnQhVHZVLA1CMpyCZQMppqin
e+VH4XLMGzijcicGNRWpoUMkACR9gNlYc3ql+1gH0STRcpjXcq+1xgUHC3J/BYieOfokitxZNkso
phTqOGfbNvQ890GAT0aKqKwReTnZqbU6R9/J0D5Dd3P0P3helE3HNU2j8luJLIyLfheuysrdVnGL
gMYGJeYIw/u4qDP5V25Etm5GupxhuG+TTlfNIfFha36PkGDUCJ+yw5qdo3L46DDUFrf5UlSA2N1d
jTtxJjYeL7c7VQUWHmjFYPya6H2M7e5y22DbwXw7y6ALinEao+vRot1wpEBDtmuzYocmlm1Y60nv
BSfemEDiSiKx99CEZTjU2pBpyl0ew5qvNiEO0f600VPjqOPigoTnxJgqez2xdFNik7vEYXZb1Z4V
/IEf/DLeQjPopjvkGeYABKiVJ8PXzoX09UE64ABvgXhZwU1mFbK8x+25bXZxP4c4GAVDuyqaXo21
fOqxJ1O/y7a0jUUmLuO4P+V6yU9QSXrstFKgKsOjn4RBN25Cuvh/9LUY8htM2qxmL3B5gYqDbX1P
mRDRMXHB2fPgYKfDz25+dOGUwHhFeatQf8zorMWbJkvS5SbuykDg78XYFB+/IVPf4S7XP3rw191V
1apKfdAB2/iU2MWc7xswZvN9WXfKsNTjMLgqp7bJbpbUE/V1YkVzcxWWzSq/GXkvViGTyOGrrgv/
aain5ncafI77OaBer7YNkHxx7DAIyq/S0l/UFtckAMS0XpmguWrGadmJZoi5VcUp/TjHrY//1Ayx
CYt3gWbQRiFtzk3Jfn7E1zOZ9/9TBsnl9K///V+mT/P/l83Zfm++/4te31+NzP/98/+tmuP+FrC5
8ZTx6CYafO2/ayCDJboUPZH3G6UI1RBdKMH/Mr3rS9UjnN/QcKGvjeqO+cZ/VPQEXOKnDhSsAaYL
jITQzKRhYppsLxsm9TLkXUMG8NUJ0mbGdHodVWDvzYg8xLW66dO0AQYOC+yHCXoaQhHS6o0+lF03
5V/AJM+tu5kZf/RyJ2snaUD/kKU27T7t4dUvJzjt8Jg2g7eitLYBMBHBaS2jxEvdq6AuCelHeq49
O7qrauRJQFGFLemCUSTs032RzRX3BW4d+5J9as1uFh+NcAbuK3FP2FfXtU46FEPMYCh88GaYDpQt
sGnDf0F2ctrPwknM3WF4bP4gccPm0jpLFUj2JZDQuLe+X6fSvbLGMgmfLK8MR0T9+0RSAazeSnJ0
LBN4oP6BNpnf1bdpg6DavwYwj9N8WOUMzXPH8ZeEIT0uqHnuVY+ttsIIkljNQyilTPiXKFoUcEjc
GFHlx75zbG5h6HuEJY+MyhwLga/JNvefT1POx84K1+9//LQa788F7c+F7sv+kHnlIdM/OkMwLgA6
vVYqGkrpB1UxD1+M4xq8aDyswSxfE6Hgd+96CEgy27vpWi7zqUXkulufgLzNmOvgzucH7wFcXo6s
uR0gVsz+XaSTgPdFr7vcOZ6Sbqx18nlkvGfozoWdAqVxgnmxYJTB3OdRqRnRuuwB8GUXEFNzKud3
IYYvO83mRtiWdAAMzpen8xpivhIsi6kbw89oYxIrP6phbFRxRJYmJ4eNeSGYzqcT6xFSnluufTts
rF45LC2qHTEvh2SdzBc1M+7OdvXU+dK5C0kkPOsO6wYV/Wg9OaXM39vEK28jjKaDh1+/3JfjPD4E
PRLmLmxnQMT0U141/8wwlmMVVUTt9kXmbwL0MXiMYsLucTlm3th76jq2GjxG35vCUuq+DiahAziR
kQxRBaTe625yPTD6hwWWckSR2CafmDSXYX+QI22M/Agrylw8JPdlgYsWFTgETK1Rxf1ts1Ltex+h
MSMUs8kA4LBTlXKydd5QLjtmXcC1GeRuyBxclO9ItUBlHYOpMeFkVlnL3wyGfsFYFMGE0AOUo1YV
/w7Vs9DdI3qsBbsYrXcQM5vYh6cSH7yKdR2TchdJ0B8QtvPNxh3HittcNB57wzb2uom4szCt5I7q
EcXNGOWY3MSkxNKgEHY0rQQ/OShdShRewiiDCdL1k9nbnhsiwAOs6vmvqD4wf9qWBVyajYbLxC3p
DkUSkuKmSc3HQ0SM7xV5zL7X7dhzcdGCQ81Q3qmmebkZPZ3MCGSiY9j/IIg2POFmXInUlNTomFIm
VMwNgZzkdoZPxEBfx0NfAcG2joQonZ0gfCi6vOSVIK+QquShK6cmsL7TTzKPney85+XpHgZB97ty
4Cane4panvdXHNNl4XyoCrcty6siwTSQ+pKibzUBdlWSH2WYbO46MuB11lqRKutJKGmiWn2+z940
6Z+abmSt7uhvQIljjIe1m4Nwy2xjVmdGboibNPgKosLQjbPX/wgKafGaLn8qNYdvcAfG3KwmLdNW
P9akTfMeiMOo0qOPzI50P014q/FbuR+QNX2Vao6gOJfhDGz7uswa84FnOVGI3bgo9hBjsKZPeaS/
3pbPXnv/7i2yL5GjY+9xBHHUsjlM0/ynwUQWJDYlVSS/tBOcP/pc6wq7f3uJeVY/aB5ZoMqVRTM3
hcOXtuln7u7yI16ej8hKekUtrQdQA+aw9lp34C1KyJ/zkxoSG2/OqRpKVlWcGa21bTfAEzn6dZGO
PaRFb/DFU0GKnqc5fYyxa/0nSftcro+2Lsb0cdaFr4MPKHAs9FQ2PuJG4XTjnQ9Q12MYedvaYcoF
zv+gnjDruz2vdkctDriYIipMzPZRaIR+4ue1Yh0MCyYi1n3ntJXdBRu0bluZfb2cdo52Fz4xvKFi
imHtxzaULquDGZk9cDwWfFaUT9JEIotV0Ik8NEU2ueEH+p7D+KdtNG3cK0f6Lmes56zoVO3olfVj
cO2XIk3ifV0joqKPhijtBYfSScym9jvLFF6/ftOv8GzgNAHvgDgg/hkeEO2Fl2+6qxGCgLFSPoUB
Ptr2AbfMBYE1t2FxukzhQ/OIEiGAjQOyiKserRCnyBz/xls8o/W7tkAk3nM0fEWg4rZIJEk48X0y
/mtvEj3s65EGWPLhsy/dmQ+/qtZ8QZQ5GeNbSUnSPRJ8o5Z4Le1Rz3/GVRx2y9HoKWXWn4st7aK+
jeEdegj5za3qo22DfgGnS60bCe+5H9CPC2+tCHLtCf/fdnwPvvTqiDYt/gAZdaMoSXX0Rv1O+7OF
1EXvPjnLwKiPNopGnZbOJrltXxyapPBpsrnWLOfuOCwIs7uffv16X2Ur3AH72GFCwOzPbGbz/Z/2
8TqgKzav/fyUtk0Z+l9nW6OhcbBih7bHkb5LqeiBBoPkXePna94uHT9v0efi6sX04uck7u19MLUF
fxQwMGHQ9zqelL0rUILpu6dzbHQh3hKQ2fkc+weZ2JrXMldQ0NkQ7HrSEZnVJu/99eN4lW5QxcCF
ARlnMH9ArF4v9qKc5JAF3sgLGfHLRGraieG7QfmfGheRIOiCY3lTCB2G6X+E+xZcmv8PGfwZuU0z
Nnr1JpZ2gGS8dk+ZlQddc0+wCDlOVBJbfLkEH+TNhqU9eYjsLl8S5ifVe4ZWpM5c6KfQbsAujs+u
AvACCI2s+uWNzKiQjGUdd0/Y5mr2tnfeYFmBVnF0VdGZKZxjVILLsfeXJKauUU9SH7IWIr69KRt/
BbnjlJkJ2SWNvfI2R0K7/5FJ3xwI9F2eP9P5D3skktl4mqslgRIyZ9oH3QSB35L6U46iwlTcyQS6
pLWHKwm48WSUEMrgBn9zk2jMTEb7H3SPTOIwhEtrgXB1Bd3uR7p5ZhV39oDb7zUVUoVNeWclJJ0H
dMtcbiU/l2MyHmqTCAXzbE6qc/gvTP/txzigcaGux3jui/GD8rWXJ0d0ic2h4aBi7QFkIIj68cFV
49p+bvQ6cMY4qNxxxp9PwNYeFol4id+Xku+VTVVzs4Juu5xv1tWUiQc4QFbifKWjX5UfwRRKR98m
FRhfpDrwIefM9z1JTfNh6Op1yDeSFq2dHxi9JwodTFHCI97RL6Ons4mqCVfK7VoEVveZ59Jy0q5Y
KETiQD1Zcgsr/G1uoT3nLPNQuz5m3qsMs2VLwM/53upKIt5xboU5rzqFV/dAHbcKbgwBzpUyMIhQ
CJlufORP+BH3XKoi1ebzk5dfgLxtsqeGM5dikpzNPGDouCl/muw/J0esM4eUSkkxeFCeC4Un9xUH
vckAm5l0gVy00zFf3POKwtjbJFpSBxXnadVxwqNs5SeE0D0JgTmrHW1ZXE7ozB2Gw5rzrLKDVzMN
RUm9QQa+Ut906JZLejNNLRP0LUS+EGkYpNfIR2wkHIwEuWrk/HefhM/ZuyMhY2ysokVZaRMVZWJ7
2xR9JYopK0Vv8Tbw0MQbt+F5a6wyWIlPqLN5nbQ3CQ3JyPoAxX7IA6PXt/S22mGcEGV/19QDrtow
z/Xi8QHVpFWH17TVTd5WNGIN06s6aqp2lMhT58SOL5awV9Wj0cmx5GyqBt2peTPo0bOnQwIAdr0B
Rlfm3cc6Aee9PLFj1nbtGaiIJM6OaHXRQN/WLuqGOc6llLL1yTnvJzuUkudZp1AH1K5QXsvnJE2D
a7FbcsQcZgacgykULtXN5X0j1GrSo+acTgHzN3/lcipbk2UiN64KFo/knEL/OnC/OT8Y6row2jlN
IdZBDnoZtPqqd2bRtNnj+fygY0Bqh/pVrR+wX1ecXiKYM+4dcG1GHdmGsM7eaUS8OTxAAnFsxGQm
8IUABr26hxzNLTVY6sF2p0o/ZHYblLdLQzHxBXEwap0DQgoVx9qvP7owNfCLgM3VSIgAJ0YQh0BB
v7xuRNMUhYs5fQKUta7LD8TDG3THFeV+Lz/XkT/hgxDSvULtrGoZSjb36MzEvMGqSHleYHh8n8pK
uqooxm3NuHUWJwGAO7SPrGKv+E5haWLBiiBE197FsNF5jx7Q/JjAPeSMO2495mlRs41W41DyECCy
mz/Zi2N2ql9aGA4/Jc0kxkMyTK5JqmdK7wyXj+f8MVVMf/Pt5bZG1F059rH2NBGhsqx4GJ5QlwYt
hyLL1LfVDin3wl7gzcUISTWbhIy+CBGXiFZHUM829pC8cz4/P8YXj5l3CnwOqCpK07SdX7UiCnQZ
EJKSw2OWJ3GUHh0kKtA9hRTQMf2bhUYJ6NZB2Sq2t44DybrdE/LKxb+Jy0Su6+cYracpvZq7lU21
r5nvRd3BSWfqg6sRpBlPKlsLh+fA4ZEAL7OcqleP6eIPvMAe4axiPrqdGErnkGZhB17LpaLGFS3n
hMBRsfISL7PfKfWM7vmL5cWEMYataZBXdGAYL75cXhi+zXMaVNNj3KyBM3wvtBhIp/OB6Yq79VqH
i25ozU8sEObkrnmPrVidgSEKeMpPUqeC/0azzDQEmLOyHzpKW36g7RiDFTt7SXpZ0mqYTG+nOP9h
YWVFMSCr5mgx72NrYLFtgtImjN0YyHKd7zOZkiae0P1ZWC61YlLk38jGMoe+42E4Jf7qQyvQ/o2z
5twJzBadDdCJ6WTN17qb4XoyLCwHEW2cmcPeiOy4ju7qTZ/Y8ZQ/6A5bSSzjGAwq6xCS5DjuBgzL
5EToaHGsM3zb6GUxb7mTyfr82WXu2AdCJGiQd4qx1/WCwaeSnZIoQnnw3xQ9xagBaCxTDN4wV6r7
RuOk1A9r5qWENJMackjiQu3zNLQrzI76dah5HeFoOENYpaOImxvx5nWW3gJITpeyjh7YbNX6xT+H
1MWrQpaAm1WKK1InEXr/4+uiEY6jMLaFiEG87qn6HXPhWaziAYws1xWdAbBsZrc1x9CoPcJKWEGo
eLcF+KoDCE6XaYJBamFTZ7qpr0J6BZBDD/O6PiiHpc9nlH3t5dtLVcA5kLntdVsjPWLt8YnQnX/f
V5TGOd4q2YLGJHjbIhxObaZ7xqruSLr5jU5ONM/TOxXUKwAhVQuYamYGNiUdprSchi/3KSiOesqF
lz1ocA8U41GZmYUghmCM/iDVgly9c4s6GT4XaqQ1tkUUVRd/UmZPlBSXig/FqHiFlY4QTtHsEKu0
+meBP/Ogf/1OX7XtuV3KTYQ9eLqopb/RbRhR0ELMtPbv/QUjEncb4FHDKtICoR5knp7P53zu42Ln
u5NbL0f0DVMO8NL1Esq/X9/Mm4XtAsqGl4gCPf8H1v/lszPZmGwZaTwgQJizl+wJmPFgYMwh1xoZ
S2ujvJuvX3593Wca2c+HChDlEGwrpFufrfWmu4I7V0oNLog0YW/JUzMo0+VuGt0nAGqkb7q0CIJP
Ch89UWZt+XBJbdPRMweGhBRiNFGixdQvvpMDY9peGp911wcLCtiONv1mVwEVyD86KfI+6y7UdUt+
Jtq59PO/f/2hfHMivPhQ+I5zUPJuGWmb/szLpwmKLVsBMqiHS+MbtZg4uJucfolg1Ydr0HVXCEhi
3LBryqAvUYlswFN328CuTFoC7KTn06Bk7JBxK8rDqmUd0xV8XDsB6w8cwRR41tZGPpwGuSc0NmyH
PgDIZCEhm/nldAqlCErvCPaOGuMzehYIyOFoY3Iyd0aVgVpGZGZAM9A7e/5Cz2H8HYGzAHObNRyL
VO9D6IeVdwysXPjLJgELqfAZwI05iq+nXkkLDVJZCfnj8jrWRZnG3zot5sWNY9N6VIkohaEgFKQV
CvYHdW7/08isWc2Xln2lM47A3cQsro0oUTvOlA+V15r7Q1rQX+Yj5XRUAxVCYUs01imt7a51KDY0
Rcc2VE6eDf/pacM4Fm9D+ucQid+uTbSe01WEpXwAsGR26NrS4P5RZUlsErcuN88wdKpEnrBt8N8N
vm8OO3z4yP5i2zcdCVoiL1cRuVZeME3pHi4dY8hwxtmhnKKA6+fPk0SBojh3UaXgSt7z33Df3IBP
1A8M0F+QULzZm5kUReGsvbpPg9QUryCaBtOK9jCCwqJzRg8w3nE7KyVwT2eHF+iugjWyt2KgaP3h
UgJb7mzas1jRmpI76YzyGA3j59HLpWrCc461lIz+YIcIxKVAdzaW/3zVy8rC1cuMkgADydq/WkLV
1GoT2xIJuJ10ADnhIh8lRA3wcnmT1e/RtN6EaxRLEEqhL2XG9FD4Xr4NXQWlOzIjv7+EKKo+wSu/
JO4eXYH+R7lkxLAgaDxWyxJkDRKOWJi8V2e9TkhBukesByZzIWxCQLIvbyVxdOXDyNSfakTUUM8l
lnGNGVwOoTqOWI+/jmdvWuAsRD4NhuVmGGlYEi8vCPIvSNtkSj9lIsHmbosZB3XxxkGG0SJlbLNY
fZ8F6M6NHGXSM+sn1lVIddm0goZN1jEXe29zvqn6mMHwCEw+yAjm7ZGFYphc2rbOPqVxaiLJ4pUe
x33JqJL095ygoYnIwdVZE88EhT+TICHNzjviWBPlrZ8tszl5aQXxGIPVp4kx5giPucgum0BZp169
fgmL0S26I9Ah133sZ+DFqNVXtZlqnxPQntyZXTgGC9noZXyYe2DbjG5xzeXQ+STzQFQGbXckkgPm
oRuklJLwA84i0l62qYUNw24Ey87WxndjorxsprymWFZz/9xOGmKTzzqidri9CNwdX/S5R/rr1/06
F2DTM7sH94AuC6j+13Ipk3RyO2Yc83Qp4OshBHne5rZKDnQAlqLY+B3b+72E6OWp6ZtpmmBqZ7O6
CbZvchC3Q1QM8Rt9v1hAcru/0OoFXvyFGVRdAs/5fwCe+/NR/HO3nbY2S/bfR7TPmkEbAj4L+wju
9Ju+v8BKImo5Uu8BQYJWAQYtFB5pmd912CIgE650e4X3qmkLlr7N+sEF0in8beJP5ktXJS0/mDA+
5o15aKEDhX0ejSrHW8zPPf8DbOfMP3z84FggKUEj+CNwcTX1twVRhmqPrq+pHycp4gQQJclo4V3L
2dPAXicVmz/F0bhyGxFTCOvJGZl/DSiQT5P6Mjt5seq9Klbcvbe1RQcx2eTnG7Uw6eCDgdY0v5yk
cI8/IrONRuypngca4LtuXRm1bUraQuD1tfbGmGue56t4DXZDcvCHNI6rz835QcxURXr5WmsaMUjd
OnKyvTsG5CpfrutiDILpIGPti/4m0COz4YeUrjIfoBE9mpMgdcqMZ4YVhUGCZDEFU7NxemNFcrXY
hTnIFPl7UF/5iKSIjIFewBATEVPbrrDn8PEVcneZm/RT+SFlmMoLW00P1T5lpAFrcl8J8LNwZpWo
knUrSVvpXGP/R+/1IWHoHPyRVJG5ldxrfMZkUAcMoOHyDsq1pIG4IcXqm+Txso9juwzoPWPbPmbd
vve81fM+TshiIQ8b1yhbjyevdFbAGNaQmvtDLbEB7uTE1VwnJLTSvHKAk6ayj0YEHzejTS/Z22Vj
afHmCfUmkWj9lhn6eQkhRWkSP7dx4snaJ6hIL/WuZQaJWD3Cgz0PUTjdyAodp8qrrasyWVL+42VO
pAfbsZPrHO0pY9WItC23lU5YJKW3tnIBJqB1ndJaP5ZLrqbwY2f3WmefssStx+GLG5Q+V0cvX/I0
wEr683JiWMvKPOVdb9Z7FQnzPeUtsdjKvJPOh0uSArCClOlWywKuhlXEOt2nGCQF+V3RZyX3OOV+
x6++s5+fj6AX+zkkZLGrPUQd2ESvU26uDhpIV+29IhMQw24FoGSBqq79tG82fdNqUkdPBgwxtmcw
xgW1EZ3xWUs2ORDqUAR0Da7EDTqApl9QPqLR8W1OWDrtBnc8KzaeO8+NacAhjOJ7e6nqBEw1Dbl2
R4VjISqOnC7YjpPuRpunq5j7mTHS2JsD4YJ/i+2M80X7CcdQTkAm3q9nxJ7Pn+DnMjVGAcQO/Jlw
PMrEYFmI+jIQT4/pjOUFvqUWfZ9n1xePUUSULBW/VlvKdM0rCdkm3V8G+H3RVAzbN+1AX4+WOsYn
SbhnSD138qZyHA/x2MsvLm7VW9E2kaxYxPN7FeKAE8lV8MX3hESca8WPpPl6SeNSr1NYb0KeqpXe
tBarHiDNOcUDHm0K1vMk6AK8caPEgGv8FcWUuxWlZh8MYVJinvKpKWIsjnlL5ylHO2Z5W98MJhJn
ZFOLSR4vOeS4oowN2NyqJ9NTI3bWbXoXBLIeWJ1drCQzmkv+eAGFYKeME+p9IVYf47NygbkBRKRf
zCCOIscbkp2Pe6adH2kRLPz6BduSnJPXvtEeL/EywLsgjNyOdIlz32ZE0uFLlwDO20CmCorfR4eO
ZLN3R3+t2lNTksDAGzjPDWKW3OIBzbTALbxj0kcv7PXJRqeGgIiUFfNsm4L+ZbImMhmQe8n0rklb
poh7TqaoaQ+cSjyB/Ug3gkfEUNEEnbVihvTxspvjNuvqCL9Ugll9Qjm49ItNZ8Nn+SBBpwNRD/yC
3+XJIZW4ogHcbDxA0uuXETQGqRcNWTpfU4UWNhYfy2CuYKaH+gFChqkAAtwh+G+xSMwkwklwHMfW
rEVwXWCfQBaJjvVExxGA1TSYPxJMHUUqivl4Pf+AfEsyVou65E/1xBE6E00UmsqsoO6lqw+o0KD3
QEZ5pEr9XJjmhTXbNIKoop/BZxRa3GNhs9vv2CnM2TcNdfLyAZEQALE3kWUNxPJKVc8QN516y4Q1
kU7yaVNqRYp9mNzO9PlwjQDSZc8Zxf6DxzC2fOog/ZBbPqeBui7N6D43ABW8ymqwOuthGtK6rXEt
eZ4flBKIWb5dJmtkaqx5Dd3NOW/thG0+vg+Zir8R1UOQt9dqJvRB60BySz+08HIyCAn2Sj9juknX
2iS3Y4Gw2rBFS4GwIuxu4b8FlU0awcD6uRt26VUOvSrJLUfcN6DVFkFvklmpXZtTCkmPJtvRwq7i
qwaPy3i5LpzhufV0vuGwxz8cVMIAG4n2I1hJrmnbJcqzx8odk1Bs6gajBlLYDIcSsfWzcoJT2RZe
mk53vt2A1T1Gs11U7sHtM0HzeC6F6X3noUZ9+2o5P7ypwY02fCjzUqfwMMAg5tbBzavFdNrbcKFt
Jye+514V6TTH6QMOcF06nNwCk5xTBjKZM75bJ5xlbliUmkdqW6Lgtwn+PanBElvMzhViXIHdbnN4
HcPwZQg604G7HGjouDZ9ebOEScONOS3x1b26PEyAKWId9hEjpVUe2N0Re31YLZMNXH7dtadxaDce
3xT5tmbg2t4hcsBoP65cM+pAH7HjvnRUm3mh1KbHDPwtCLvHJa91EOzORUzYwLGqSYJwqz9d/tFW
68jvUu6aty6FzjVwt2cIz2WQUjpWlNpXDm6mqFhNi9N12QGLiMh+6mimlaRTvjuY2VTgGgQDUuR9
4934qdNkEAfPU7LLZrTzJlR4dfSpY2FovNhmv6TnF/Z/OTuz5biNZV0/ESIwD7fNbs6kZtrWDUK0
tTDPM55+f4kq7ViiI6R9zpVDtMRuAIWqzPwnVBGyyFQnGrXgQsVtP5Uyt0S/cqy1ad7dO9xchyp8
sN3dn5Pt3BTJcTDpA6Oc0eTQ44ywR6/n0mRDumbQi+7zasBlP/4EgGEt5j0RKNXmX4wWugIqVHXF
3tK39YhUZYX9+EyGgWxJNIPFaGN2OU31a3lsIwuvJfsBx0C7ru85k4OA9G626z0OH8qWA2y9CUim
QLuVIacq7lvbcBFroZ9L5uh5pB9hTY6zJ88rD/0ODH5RAyJj64Q+FXmsRdpytHpgnsbCY3rBKtkq
ELdrrGbGNp3Vq9E/e988NlZGiTJmtthQgJnqqJOdegNX4hlrDnLRT7L3GAV4J5xqrpEvoe/ePhoD
l5y0nTndEc0dvoeJ4eFkstTydSy0zlz3cpQcVcxslDlNsEiESxoQe25eGquE4wk/N54dFMukwBMx
jmouzNtPAZbC/IPCsmGOXoppSoLp/sfkmukg3zsODXkji7hv5YVW4ASRH7IxOcS7b6iO/TX65hZE
azy5dhGhERx9PB5IdB+GgLtqrens4/agX7PFWIhF8bDh74lhQqlM0JNVvm/5a7SkJ0u9y3OY+eCv
JLbICnaY9nvBXbaGcoHQZ01Irz2ZqPxJv5PBDoaOdMsr056ftnOUydLPTU4iwtdpd5MIHVSWTned
R6DXK7JamZAWW4eg8SHhatlCVGffZzOioQefkqyr38fRLhtWR4YZ32ild+L/6cpMgzaGbxZzddXM
NuHgLxvedeNdSinHE9Lfp1Jnmn0AhWtsuK3zUT+vqYRjAxFtyl1aJDpCQzbsFERSZBM5dHViYqqU
udCTJosRT9fJNqkYZHObygJFnEXF87GJus7wrjOxAvyeLCZDpDgT8CqdHQYZpJjxk7QnCIxlo6YQ
A9xo1jTb83GT2fr5U5gnzbw8VtW09/kt5iDyZsyBzzDoCnFVviw3flrJS9fOmc1qSAQWfy1pDbvX
LdqbEBWuek30BY4heBOrxkS0D9WSzA/+M0B76F71FsMAmxfAiXIZgOnjkkgF+WQoQy53X+/Y1bT4
XLKiJBRqaEs4irxFNjpYvv7sQzCt389unXMIzk0lr52lwJaydORz2rWW/m1SB2RfI1PlgNgbqV80
cp31seARWHELLVQ3j13RSo/v1bOAFAnyAf7U+BQOvOZ5Jaf/FA5yDGgosVA74H7MDvujkNgUurm7
07HqAiIhUABPDoP6axvNIJuDNy3CT9QAaG4nKeuzWF1mX7Yif1ToHPmUvEMA2tyVyLs59gO/nHlT
K9eTf+2D7u8v2RoPsXc3sGua670Nywfeir5uvYj0zdBvtuc2gngPbSB7V7gGNStLX77ehFEI2q1z
GinE/PycLMzxKWMsSMvBVYp2e7qzsURj2rCo4q+evJ2De0OzWTUP60hOa/no9VWxTDD9u3j5zjSW
zfJcxvFITWsPXeB/dfkhtawap3S4aDvDpUAcQ3JKPXoy6EjcSTphj8ODoYRYf8mmO5Uh/yye5NHY
CUPXr4PAO6TQEQzDf+YwWPgQVnVP3+o2MVkkT0vW5TLKqB2H39h7pfwncjNIbMxA3Xj9RixO5H8V
aikX5mCIwK/vvZCvCFLF1x2diV7rDF2m7Gzya+yi/VJOmYxsnD6Ukc2wr7Jy1QSBAmLgD3pmkKiJ
EClfcvBPWSZjqtGNZXr46876bTcBpAoKIPnKtoNBztsQ7rTs+7oeG+d5yThmCIMpgzUfz07BrXlF
hSIrZ0BK22Sw7ebcyR/Uuvv1t/gZiQD5hnxtE1yFywhiJ8Kyf+5pepl3F0m0PydlI7xYhY6aJcUf
UDwnExW2Qv9J6fw97P/z7J+Pt6Ea0IQHFmwHDKTezP7n2VibyiWryq5dweemzg240xoCYEhF3YUk
1eRrRDWWhlLvB8fe8H+ATA+/nf8edTBmgLMMY9l1WOTO2/ksBJOAwszLaUZZ0NVTOdJ6L905Y8Zh
GnjFDU6+XOa2IeT6Ei2jbOKkhtGXA98I9Uj34PAH4yB/D+pM+YtAGZMJuGlxIcTG/CCtJsFBB50M
mu1vUxMm1fyxKGpp0DRvNGOs6FeXhHHU9jvY4V93HZoHtmTgLaBPAFFv8C+SBgzfNQb7KXQq9gi9
XxYpWwC95oGP5+ssZSf29YdASyHjkL/krfj1Cvx5KM4SAKQHazB9E9NQqoM3mEsOH7UbvHh+ImRB
ePbrTGnNsXI0gfuSHftvTWZddvPrD/7XC+iRb245tHaMxcUI6+elb48hErXInZ6wy5cqK+gZpxUP
GsKdSNnqv+gCcM6mKHW/J6pZ+/XXeHv9wq3gSA+Q0zGd/xdbAcOEeUiqpXxCfaSmlqnPY2CEnVES
8YIgKjjrVf/rT35rWQ+tQ1gdeJtCvWJK8nag0c1ZAqc3Nh7TapC5QRnENLuXkISufjyNeJB1r3A9
BRZZ1dBhCjs5hHlp5Sh34yCJP1stMdq/A6HeLlGEF9wLj1c6IiXGe7sx+MMODSCIzUc9VvEUuXKc
Ipo0tUSXOmGT0mhQ5ftSOXj/l03qWAn/vS/YQMWQVQgxAKyFq/d2k/RFkYlt6mMxF8SnXOl7AuVy
Nj9uydi503myxsD8Vha+lDMWxrTWtw7JOu5DUYcQhjF0EkR+fuvNZer8zlD+7VL2LfzkCUWxgS09
XLnfTqaiYIawHwVPP0RxaqG2BqUTIylsa/aXMMNM5QmRKpQma688vuavl5P3M6UJ+NbGzNgMA15l
GFH/ojRRCswyzd2e8p4EIgzcuqEJ+6dojsr4JVlXgyDL0diQ8X3YlRJQi5szH+44WVkggO7zGHhb
W6DX78zmP21MYMa31LBQMzknf7BmqBbhRImOFnozBBFvkhCO92LZCfswo02QHBfKFndcV+9dxR6O
Ls8k/iEDYz8Ehk2CORO8+XpsWeTwICCI/eBr6D29Q5TEr5wWlJoLCXSztxTUNg0a5nMXdna6AMMi
yN5ZD2FIFao3Cx8XO+NTgrIpS68Q9mG8eGHG7Aw4TgAZiDRzLjaRnplzZ7QJV5BOU3VTOI1QHZJw
kJVc2mmampfAo5Ztz3hxDeN433eEvLsXpiCp+fLrp2f9aw0hFRLvdGjGkCLoPX/eDsmUSt0FpPBJ
T4lbdfmUfjTE9xxGePijA13KCBSvBxRCsKao2Prg6pQktcgnOcbwlxDm/u6OQh1UGjh92RWwVPPF
XO3EXM5dF/rx70DItxgksn/oHeweKJAgCb19Hxwk5wyAzf6RZrD16r/R5qdOfY0QiO5IazC1Wm6v
DREhIOWkHVVbHn5TwmD6zf19W2mRWMQ3QW7swzbkVr/ZRMzYZHzEmnpcqjDc0z8crx/b4g5ehWt8
CqmzKTQDiNHVnzabGAt2nfOI5nNM1sWInteAiOzlUlMpBNNJf/mlbKThge4bhl/poZ3hbmdDZRWh
rCR+5frX1/AzPYL6DKaKj6zLRyQWUCq9qRvmDf5SANT2GJAc1kMMwKzQSc7GytyLYJf/n+ogwKkF
ezjQZNwnLcj1P69KMJOOntyriKs/AEVdwXeqPsdHAPujc+dDdLZ/w814+7zYxjAYF2dTGGfOv+rz
Yu6EuLG0j1maB2yWFc23//XH55cBRNH3QYRpJFi1RY7O7+RS//p8KOGh4x3lKMZL3psrJ+U1HTdM
px+0NGJhU5Oe+ifVVmV5EB/uOhtl8O9YSv/6AjxmCE8oQ1BymRwxP996n/Gxj6XBcA+T7tgB3aPJ
1odfYowyWWP94ZNy4/XZEPzx69UmF/jfp25oUZoJc4GDJfr3oYbXNhmbMEkfcjbI/XMYYrlznQ5+
zJCHL02YybVvIxb+zYt6JBT+/LmU/hiXQ9AVdtbb0qPwnNnZqwZ3bweu/fQcuG2zvRDok+93Gkyv
Mctw/hitXlBt3htpd+HLS+uSxXYu8+8un2hchwCi3n6FVIaR33VvVzLt0mg9nYCcUmCTFWsIIRZ5
5Dezw/FI1rkrgi9QVWFE/Pq2vq2soMeysCGZwr2j+n/b5MQerkgNCRwPYzQ7x6lrZ0VwwhagLzqs
xorZy39ov7wNmOR1QkQ3k0XmhRAaf/OQ324pIfeax4wrJYEq9F9vtpSlHKPEGbf8ITjoPFkCGY2h
r1R2agz464v/98exc4HeIYSEFEtJ9/OazjPPA8PcvXtsSQIGZbkt016XnLqeLp+U2t/x2r03cmLu
MYNGmDe8yaGHCe7bjxyGeO0iasR7TQDOD73imlTt/jINi2BtoqOfy4d0G1HSXfW1P7jtsz2Ne1te
I5KOzf7BbeFJkN2opstaUOUlsNaZrUS4hd0R5cOUSTOLmniJkNs1KLvee/s0EsLt81vlYMD+miMD
JFYgLMzepOegUpG1W/qVgGNpDHaDCAtaB1PBg49fKoqXN80CZwVZJUD6mIK6kgavGFNNvQgEmcMY
ZDTbxCUzMpJaBd2qi64By5wrkXFVs001SmCDlKYsKHkj0n7OdvOqjDsgPkwUAavvMgW8zTVu1uCp
QS1fFGWLjCV7tHF8iG4KmqT2GEvO7SSXJC4RPyRSQ+7LgF5P0mJvlxeuicOdAquPSxkdqo6ilBbw
dUsqn0CE3nATjPN6o9/8m6FCkRPd5d2O4FwNZ0xzWbjuHIxkdzCTQ2L/Xt0s3azo7ThXGmM9ONNg
AXai9f6ipy3MNaW7s4+Zj5oNM1yTOfHBQTWxlMQ2j/RzY7OuFGVOd4JYdcrNDLpZpMoaC23cRTw+
smPI/N88O90WuLWbuR/KkJWExoEJp0tlxhiz/Q8VMraX/Y4DyLfRXXJ0ZV5SZlgCc7sRFlUpV8ls
NDuWK3b63EBjskUQCT+gxyKZ1yry7yu7XaIHfBOH6XOORwRSQPAFb4/OqrRCDlRTiJlY31XgodgD
4GKX967LoLBD6f8N4hOJ5COAi99dZrOVCXmSoUt9mbYxBbEG9TASyPQQM+eTb3kMNi843yHJOfEj
JphjkZveTZ/Ux8pjpBCVJ/gkq/fnrlCN0jdG511S+OiC8T89hvB61GUr4FyPoeMJWuJrVbqzlGaM
INzn3uyWIiW8dSr2L0u/8b2czrCW7xUsTuwy0nxPvZeV37O/gK1P098MMyz3BVB8nt5hj1ORA28Y
rbG9BO6+GuM71HviN+PtrsDGBZL5ATpjvltDeR4UDqwRAtwFhH+JpOhAm0Iyr7mFzKtZrPTKvkVZ
2OYNaE4A7rhj+XqQAdgN2Qtu9iry+/lDEBajAfakJuzsvDJr6dUuoAu4aMPr848qdK38g1rWk7/y
yhbHizuTyN4RbT6H9tBc5tGUZajICrEB3nHbGrYx48SvmD2qVS8QhbIwFaczt+3cM+Fi4mtBwnsX
e2AEqOoEv9CKLj8vlqS/mF3l4YXol2mSIhTt4/k5KJxkgeil+Zz1mnLY6itVSyzcfGRgZgmWjTRz
dXa8X9Q0Vb3qRRiFxh+z18/OJVJbl8b+iLapZfs7CKrjwWM1D72lvk3aM6DPS5GJFBxVfLZCTRj1
MpfQg/syNNmJNXXVhT3MqYKdTWISA0h1AXamXQ+SpBs/tZWNbW3jeHPFCF+BHAqh8sNVRp3TspO6
dMO0Ru7QvqKzgJ3AnYmSs0LRdttsgBtcJZqqukn4ShEABn9faILdqzb6GReQXe/cw3Nig9+OZRow
aodtkVoCsnQWPqVPHsHvJGLojTKr45BNFI9jj5exaIhBya/qyMB64xQZLiyVTr1si/p9B9rRO9sW
fsEjjKd7wr89boiCRwFnsgoUh0k9mh9r+9j1CMOVmjKAG88tUzslQg2+nhX2QkfikJVTIB9TwbwU
fK9JBYoi49a9dD/JKsjwPPnH4aZGRxprd44eUG8Pasg45Za8gi5WETxXX1FDema/rEvCJOOSBOS2
zXimUWcEOF/C4ugRdtdGL5oYCxCe+602cbTQLlU6TgfSQuJMKb38D+3lgb7/72I7BEDLRsoUVOS6
kL/vqMGFhuVqVVEmpcna0g/INFcZethEme/Zx3zYcrhC+phzg5GaZgl3Odf07KdoxmNcrubq2+7I
0pjdBADoyaHMAKwqlEXRqPaVlrQ+xo+TINDGBU6iZzawHEbBOqnTAfT+bONJZvWlDYONMkH9yVID
/FV9uqrd4BNJ46AH+AWlEuuoYEPl6cZTzR6JJlUIRYFS59BxVtZTboSb+dj5B9TWjm34tUddlf6R
AC7Xp4kxifG9zP1QK63LcpZTXYOSLZgFB6IeaS9uQjkpdg7QN/JJnAFme2bFavlVBEJnIANDiMeg
Lk6iunCuDR8OICmCisI+uFiAMWxqFzlPmBm7JemQWxUn9dlnADgNl8k0MeO5jIq4rpZtpHwIdCWg
j3sMk9gB7rLOnmAC4hO319FVggs0NDxiLR1jvyYyV54vT4gvrjdkXTjqhc4wQGb2xSYkKI3P1j0H
9wfdIZZetQl2rGhJeNDKL6R+lDNb17iTKqo0xwuJjtCNoiWRLRPNoawYEDPeO6+2PQotPPxkn3Xy
cWLBQI1J108j+PPYYAZ9iHZ6ZUkX23RzzSm3AD6xx3ASfHI19wQSmFSVrv6N1If8Rk50mY1i3Sp0
P80Na7uZriNULB6To4BvNYBR8+ar84jACYhaBpxgABi1O6niqVflIewQ2S008puoIx7rJrgvCvnV
y3PHNBSOY7eIxYIqSNWgalCVLbxjH/e8ObUqG1YdjCTuJJs8c6+7vOK6IF4YobgCqdU8JdBC4Z6o
dy4XgnN3Atpw4Hb2A9yx4C4c667JrjMz9t3XSj3sxodr/jLmuCLgZJDCMfzg+KYA7s5Mks38OU7m
2mvQJIjgHxNGoYPRAgjhQDF6DKx1uUmegqSZ0FQlRELuqY3JiEs1faUx+G3wyhnuXIz+K72aBlcQ
Hy12yRUHzaK84Pl3Q+l1zXtzyUhlOVUZUAKMtwJGLcjusVvrdwza/N5P5zDM9tK/08MKI1nGwrpK
MKZI/VOXz8cki1MSR+FxZjNarjYTIBeUXpEandJjvcrnYARxCrakLEf2qYM4oKvXYjVkLVocyawc
fZO1BJETGj3sldDN0vV5UBQiBKn1GF5oQtamPbsZkar5X7/uJ9/OKDA/xLAMERuWiPjZvB007p6/
NllSl/dV2ULOhoit6vld8OJNIVlaZvL/9MEohWjhGc8w9vcAr96O4rB6Jm6v2dN7fNC78HWjUwgg
+bc4sOBE0RlrVV9qjgq2+V9/8FswhBE/DW3ogpuBerj/YsEaRogZZlWnt/WytaF7x2B19JP7CI8Z
KNxQHKYgvNltt7fg0exTOpQ1IT2bg5uNz5na24/FsbWMJs4jxTsYgdPSvv/1l3yL5ALfknxs0T7A
XCHb5a3l0QbbJQja2bnRxCRFR1y1XVyfy8jXDEmnMwh+cNs0yPGSD4Pw0zrObdveNCUmb3gwVz2j
/L7JjAYffCqfIDhVLAMHn0jl09elFa7BJxaXganzhD8yJtMplaqTXirsXJjjqrfFO1CBX1+mdYw/
/2tWBXZu+SjnibyDS2B6b8cnJgw41uZsX49euhshpVNSu3jmRZHVYWM3YmnQ4TSVUfsTWx+tcXLB
bDdt3tnKR853qLjpH4PeMl6tiU0FY6oDUNG2eJqPzXwTCu6pCuCBp2cTHxBjvErTvemfiEpYNvOq
CkhpztHNmqL7qJdyCvAEwe2Gzm6ZRsz6azoXgkL16Br6lADn7tzOCAwjFAw2h7ucEa/aF6gp27oz
ruDY7dZ802KpM2RgOoPXPjWUgQU+/xFn2jcMRuEuXDavcoKXYo89RLaBa0wkTcTzDiP4obNj6uqb
fcLj4Bk21lbRwMDUIVej9oqsyW/KLarjJ0u6bni3XmQs/RmCThttz1s/hA4pJlEmUwPPCPcEGu2M
4el2Zw5o39azs8SZUZBqf9Ra3jCEq/HHtmEfRNay0+PMemoQGhuf3cU0PWwLm6jfymvc2Rk932Sh
V7LXLxtiAITW+7iVySWbhwFY4OAYVApRiVE6BX9jt5PmNwktSMfQrqgR5537biS8mtbgMOLUaNoC
xzlH6W1svMPneR2CLrkanY1O/oqdEdbnXYVt0dR/hje0I40yuwgziw90hnnW4ZbUBOaA3e/UFt+m
dF3MV6pfO7yb2t4ixa1Y43IC34LyAHKm3TtV05Th2M4D6Yt42orHOWzFPklpFbSlqa4FDB4pZYLq
24hRFoHzWLRSTc8IgTDFb43Fm6qTTYU3/6NepCSvwftIcViQGfjYyZv9eXGaGRu7PDTyl9+8YthA
/DyHZgbMEJitHRtqF8rAW2AMyV4Nj6D17uYmzZz5BJM1afLPFrRKfDHZCeNbspJBoxigNXUZ9S2+
HXYc3C4lVqjE+pHJ9gBqGFvnFnukx2UZW2Zzk5VgOD5hixO5VbI82UE1SFyA69+b3IOJl5nzMinu
IbsyxyPWLRoH8zz1/L/0prILo3mXF9jq3Bstrlc3WPK32TltsvlbPBRbfu142YIKzrb6j9ggZM2l
awn4uOr30NvQBvj2cufD4SyvGyeO2nMXJ8F4lY0rhNSzNRar9RBFdftM1kIwn0zUPsFpIgThvNAN
7ti6h+2Z6UwT3Sceiho8dergEdOAOrossIlDLrYIPhGQYz1NvTsvKFMc+6vlR9l9uXqDf2JKlD/3
VTSd+zGzXtaKTJBi7L/5adq9GJZdPJeusVqnfXQhgZxAC+Nqxu4rxZj0kXEVWPh59dw9i65yp68G
8xENjvFPNCfODf6G1Xlj/nGB15xcBd4Q3nKtEuCQsgc1zD8++5iqnAYIIBh1RfvjuMcukQ9lsH0x
S3e/BtV3mysyVoZ3c9a172On7Z8SdDfXxTZ6H8fQcG7iyGwuTd6KkyHDgwfAvPrGpHM4W8xuxVom
eMJ5KLltMTT9bLae99dmh+mXeBj7Dxvo/GOC/dhdOfRjcYKF6J4JrraolxYCMdbchfW05+ud6YzT
QwMX6l1jD9ZlX3rC53LXxrZsJgEJYtf2Txsuxaducpf3FQHD95iUEZcRmJW4/Ofdpaz6/QFFVfQJ
163y3kpi730IO9o95bi5nmCLhw8m5NcvpTf1XyJs7W5g3BhXzEniW6+fWk4Thm5XjIsMl6Fp6N66
s19/aselJtcdDv61s83Gt8TOmseoaZl40DR+gpltQ7PvnRuSNIgocBLjvOzz/p3ks+Y18UkrxEHN
ODdz0TOUiq1XCwe126DZilsn87Z3u22MT34ytDckks136ZIjY4r3DT655MhmfeO+x6k4XC/4HNd8
ihVfDHrXh7Z1t1Mehn1wHZZF/B+Yxi+R30yvFsfbDTzF6FRg9HAayHu+qrLC/OyyAV+MtQjfeUkQ
3Dp71mBPNnABjIW9zyHFPNL5BZ3tuQmb+ttE2kB2QhndPLI0aROiduE9sYmUBo7klQkL6zHBYObb
mrkG1Poe9Rftzp3HdvKB5DUkpPhpveAxs59IaMi/pXVBUuRi17DnvaVmUhJbiJqxgoMlPDvoUJey
fmVDrZyTzX/yEwcPASIIDp0TGRLdn5sRTNcemtW7YiJs4oopQfEBi8Lxw8JhAxo/1KSwdM0pZAz9
yYdsaZ/iqrGKggy8OaVDZn5OQkqZVMNfVjDWzynF2sVYQJ3P8RyYhHoxmrug/3xZSK1DFND8ke72
eIej/d9kNr34zP3x/i7Wa2MiuWeP7O6axqc17qyxK6JHZnXVLRdWEliSL+0zFUUaXQNtxjNcAIm6
SkmwQLwZt2yvNRzYE2CV+Q0GxXq1RB4xaW5r/GUko0072GdufeJblf/4e+3d5qnhPjT71n1Ftmbc
F7Q0vFzu+pS4znI/ZUMO48P3qjPOFt1fC2fHg7V5/hds6roPVdyZ7rlOi/HaJ9fjxbaGqj/HsdHf
B6NHGNFEQfzdSKt0gxPZjvh72BiJXVJvyJ661ZkwtYmH9twWXlCTboTqOPwT0D68sod+wxyQO3w/
zRVpMc0CNX33h48NJm6Xyc7T7JophvmRfArs+uqwirkg0qFMyLwfkeMbHyw84L43zsb2E2XOI8qM
nNApezTvF/zQLqEzVZ+RZzJlW/fwW+w0yRfSTcm2aYSicuIutJ+sKPeu89XClZ3wkPImacLsq+tP
w21gbOmrO8AfcOMxwBFloTv0d7s8rXEd82oiub3G4K+7z+ysPmOyxRTMLeJznrXZP2GbdlcUvuGH
nkka9nBucluSvERDP4wIa+zkodrn9qHLtme++N/54Fd/d7tVA37iEtgUDnt355AzSDAY/wqM7r5w
x+gZ0ZJ72TKvv3a6JalO3pK159wzvEe3Xf1T0Jpf8dZxH9ZiDa6ilE2oYhhDDAPv7jnr2/LPnUAo
vL+9ZoB7M0a3LclCn308iHBSK4rs2UgM+4pDuPlY9+t860fGTggNeSHLtsW3Lp+dn4PZNT6m4Txj
7sfcs7xe8yKrb4okTPPvil3PlFAYxXsW4hRR7JZ4hmR7J4M4JRlrdwq17CrDYZwq0o6SDL2WbheV
s4SaemjbEc1qGxbhJ33UTPaCDYV+To09SXgh4ugWXR4GqZcR978yIkAzWfbshSxs8XwhOGnhr3jK
04riSppSheft+MVMBPK2E8KpE0ME8Lk1G5Puj9gjzW7+MWjZa6gdlP2o0u6i2qvdv/XsFegCK9Cr
ocLV9rxN87w/wa5J+ts+Bt7AnSppt/bEW+fXzwQIjfN0SiJvzC8TZn7phTA8pz8bRs1Aw4jrLfxu
Yrka32NZb1WImApKPIN8g+W6A36vP7hLF+d/jl7SjC32JUOTfcTMM7YsBrNFaZsPgL6r599gf5B0
2WnCUhaz4wUD/e0S+3XqP65TwKR032LyEK7jJefgOmG+IXKoYQVx0whnHpVI9CaLSuesJkbR4YTW
7Xu7kWM8ZNX4HcPhYoIgiSDB++eHCZ3dhvhCOowG72fXp8QKg6a9iYsYkJ25W7H73xZMAuKz4e5m
QeqFVdTvtSt/tQONNzyOBGxQoSQRBLiQHiTlNgbpbA3/oWcVmo25LdIurF4loxh0F2iPn1VpnJmG
jNE0vACrHwTohEqtGz5oCzmt6Ipit/T9S+xw+PXP1FJMyxctZlLAiTPZe5Vf7aExSPgbtSWfqYBF
Y8dC8E7NBwUEwb/qwEo0VxgakvBXWedCEYM7LtJSBUmk6mcajtHCq2axxZM8NRcBhBXzXPURWg6h
hK6zEoJ1WS0jNrogGV2by2G3FCgNjMaQ1LcpnJBnWyvisp4eamRntgQ5QzAa16VsPuFq3aXB7M3G
HVifk+F+E3Brmhu6762338UzaZ7/GSM/6PMH+mKkaKcZBNhs7/eECI75ykYI2qJiwYeel1xlVtRY
tQ8wDFOllwobYHFkjqYr0EUcwEBhaB1bBnbgvT3DyMDxvEASeqNVI00XihqzSxfGvRoCVfM63wy5
6VpCONpVCiSf2HQH4yXMsHD8joF70gBZxmHtERqZ+jJePJizwkRIwzuadaxGTw2JIdgS7MuO8cqN
1fTThtG+mrR2rr2ukD4CY7axxTumx7NS+s62vcOGNpqC8e2pdqiJ0OspAYweIjsKh6mbVjCoHxxe
9Zh+jGUBqxmgVnGzA0nNaSQPNKZgKb3HvHBb5n966hgcLHUtpaWzkLGhv6bWmt9UC3prap+4IOTs
KsMWkq/i2ui9kOUR/MSHg20CgKEtleXYCfvhdVMOhtMOYNKgKFrSpBLDmc79ghWg+EaO8GfM9CrL
6RxQm3lrOGHceAjuNA6tRX9+N8/0KKtLmGh7KvFVW1/Iy+uHVy3jbKIMxbBmVgxMpTK+xTJ024Dh
ycFHSAk3yW86p/eNLznbgvnZxMG3ZXeO0ry6Rlo6z1/p2rJvtbgML+DlkVV8NNNywnJ4dXrm9EPf
5e5Luid5+Zj5mLtf9/Rj/ge1l4w+yD6A2jFXH5MKzYHhIRpNT+C3/ztJVy+dhhm1EIMESAGwqjmT
O2qXIxuFFjprjfV8sMRJaGJJ1u0keD02DmjaIEtUPqY8infc89Z6X5dgtaK/m5RS+rXwRmn0e0Vd
0y/tIY5QU6AhNoXVgeRegKCxRaT+sdqauPrW2liUTeTDTetmnjYXQ+XsSu1H2opIcWywMJavg4B9
3m+2KoQREwe129IPHr5ObbRA+lC3iIw/cswZ1odbzFqgfVz/VMioNTQJd8pV3vD7YROp8AN1YhcQ
rdi46tWV094OD4W8w0CFHy6xKaiR4jOpPVof81sAYNNGxeZ8Hzx4GxUyb5IBPmjtMsog4bkoGMje
AgkUKHFmtddzArna+6y2MoyJRVmn0XCFOw9qgGJijwi9YFG8/Woc5C9OB9QRE9oDq0uJ7Zl7yVe0
1k3e1HbGXW56p813+grBTMNk9OB3MvgRzaBaJozN5PhpulYuXlkRk3ggx4/WbDS1vTaAIbNdrSSe
qI3Yhy7A245EWGg/8O1FGZPNWHGk5whWM49LrZdRwW55tgh5wSF8a3/x521n71834C7cQAsGwBX1
fFPkfnDRqBfBc4gt7ma/lJ2A0aDUPApB3dpIdEQ1ZICmO1klqa1MNJVuQPkw/vBZ3WLBdWdUtBxk
iyJaqOemRVD6YSthX4PZPb+36xPZbvwlluM5U4qKoAkOQOBAIHFPmNjxakz+DOzoEbRGFL+HtUN/
mDm4ezFP/W2c1YMzXTCNacrynvFn2PU31kDaFXh05K8rjpV+xeK/wb2rMFGtBkxz5ntCKUV1OGMt
CsV+gpGAndCpcEpUvLcaE9P0YMftBc+BFy1VKRJ9h1jasi7b8e+htAig/OT0buVmZ8+ct2C5tqxN
LMBMrCG5MwpDb+ZItCA/OHQU8IKel5SPH/zjyDHKQQ5a5dqQ0ICKJPLgWWtNIyWx/FbcCOUGYo4g
FUB7oGExNETulancMtXhBUrmI592RE8LkKhM++aGkF8UYxh3NO0tfA7M5O4bnH35avtBiXNHcxet
cwXwXJ5ng5byDO2ADKZnMjFoTc+Jk65Bcda5CFrLFYX4VthfcryOygja7fEm62WsXug6nUcnfkoy
Y93hBOGj2nRfBwsu1aUhDGbezsDnLlehKx1HPf+sMgJnfCXx5FheB10tIVSYpV1EUI2qix8MGffK
dHvZdbWGWRsBKE1cphgQ2KMIIUvfwKLPhSrnUWbyz5qplzc0j1MB1rI1kGO27Q8X0AH0hFvYGzlW
OThRDjn8QDyQWC7pYbI7udGC3FrTJDQOrWlCAJ8CuGvFnnZ/0IZvxoDvKHIl5XWqeTktygEeMxnN
tC4figLLKue5oegjHK/OUUYgCuYI5t8lTbVjt1Xk5cSIfiWTQEoDk6hTePAQJrlFtY8hEwEmI9UR
bm0rUmODaFRIXUycYSVWxEwdZbSmFiLyJE3objacLBjOPxztCMPiuVgqXqqjaOGLKZmMOhHnCOGV
92Agu+AbaNG0N1QCVm9kAYFD5ptb2P23ovAOvwFV2jKE6XmAipHZ9NvAItNrpm8l8PwCmUfsbsa4
xz3/JoxiMIabDHnWIQ6vKceoyuS1USSysDTlJdP3FetveVMgF8hruMajvL3mwnbinaIBGw/zvPbt
UlVX6mxjlC5ci41h5HIJHHOvG2iLTo4vql4zuvPA7P9oQAZcIO/0tp8pO0xNsiRXQoS2uk3asPEd
rHONuBj8Q3WkSTMIP23M05F7pg55/U6TB6eunZ6YeF9luLdZAfEznHExri/XyhVAb9iG0ptz8eIf
oNPDKkVC0GydQNEbws2RXVdjrO5GrE+PbJbfiAHIYR2JxlaOHL1lw0SSvX0y8XCDwqlE4WWOrYl3
Vr6SEBrc9gbSlbNYd+1RfWt2oNE6JCc9pJnFzneZcCzjYtSNVksugqHIPVI/shUtSHm+2Epv/+Np
KuZk0g/y8E13Zd5Eqq20UjspxrzRziRCVEzoOapJmU8nwz9tewRz82Ti41a3pwRkizE+IycT0zFF
o1XPwSHJXJaFJy46fZiIhlexqxNVcuuDPKJ34qMiZcGg/8T4QB6R5mhBnpUD2hq8NCRyIXQTD2sL
9VJ0A8qp/PqHRbhicGDkI8u1VqL4VNF/e9zUqaDgbRp83g8WnfrKY7syAtCES0UjTDHG4RFprpei
8JByIEtdnQO+GmgwozwyvfZdCEuD08m9N7dV7CLkZgphRanD4RHKVhshc+B+J3YjnZgOsZutQOYo
+H2Jt8beY6qAvSrjDSyE52mVh7GxRfPLGibY/BZtRq69JHTTu3uwJfgSymt/Umr7iaARfqe0a/Jd
jhpGV4tztEDWO4upL8S4MV6SAcqNIlnTf8FrIVBGNn9FTlFDm8QJmWBeeUwHA2IXOG54NjSj4j+g
7Q0qg2WLq8Lhy7mstjB5VLGrj26yOakyXaXf6lLyoyjDFLEULjnVfcdUgwXjH6MRxUPUJiqqihoO
dnClKv3EbYUKmaudosinmYzrmvImNu4tFeOF8R39j2bG6HMBqO2Ylqm1ru+dkTqr7G3HuEW/carW
XKGEcB3/w96Z9caNZdn6rzTynb7k4Qx0FXBJRoRCoy3JsuwXwpZlzvM5nH79/aiIzE67q7K6Hi/Q
QMJIW4qJQR7us/da3zrjGs5qEBQfm3T1VD7FeKu7b8jM2fK7LGTb13tqd+lZ+9YmO3FAzjkAeluM
NQVeMWjrAHA0VcUtqBp9ncJOn32DqmfbzjR5vwnWTqU2M4VNdnN2vpkrad4blksHQYT0d7ubYune
ylgDeft2Zzr152wz32riIiaM/emkUeRGvmxc54RMpqczZ+OMdUAXuq3vp62Ad1rlz4caH8V2O0+7
YvvWXedNzO/OcSrmG492omOFzinB0hDU8nZ0huScFZFnieh5ASLqYKtLTv2v0wZImxEO3JBxY9j0
iJU5Nd75JlINYnMi/06l+HPYAqK1t4vuJEpEZ7QdosEsMGDWzPeQrdY7MOKbhft3n+5JSMRebKv1
zxv8zRXNr/yu8znpEblM2SWeTodzC5M4xwWMFDEBeFirN83bueXSkuvtCqIJZn2fOtp2Pzzr904n
8gkmTZCb5OABYNq+k5MbkDrRRjJvasNwhiz1OK6Hm4rlu8GDMlbLXdlBdveCk2J17ftNPHu2+5zv
jqc8mHNAwhnalnVsU4wdOsa1Hy+NtqJW2eN260cScbRkk32e1z13ajaN4ZlU1Z0QZb/rWt9qtAS/
JVf5uZ/SsKnbysp+3C7V81bJdKatbGhOQTDnxeqMszp7HepT5dbY3kYESxG3UFAJXW78C3K5TG/g
Roq/rD0gWdjeEaC1zV5g2F4qZ0gqcUGP6fxuBz/Di313lssyWd4+UOIss94fYPt7xhLRo9u42iVS
Iq7Lk6rX2Tb/HL4TYIvYLc46emN81SbUPj4VFzHmqf1JXH9qC5zVmqeLyM1p/bMp7aytzOh1ZwP8
4LHfntWtasY70Vnm3HUsZdyohzeTzdm3Rr905ePaa7+dCufCZDyhYtZTJYUIdxMRb3iQ7Tl1T/GA
4VTWnO0XGsmhLhMxmcMsDk+2kHiFvCUuJlu6lI7nveRZU36qD4y3Lb5SyAmTXdoZliweWO62whzm
8nbAPd3avlJjYTBCM5QQUS9G5eHikj2v42mJOYdflFj36Eqc0AVnb7dlbUV0W5BC1wTI3bbF/SxD
P18UbgLH75tPT5er7yx4jk9gjeFkf+rrdHG5MgtzKKirTgLaE0XrrC/35yFRu8qTeP6YO72VoueW
81l1v5lz+QrTU9Xnncg106l5WJ9El2eCwIR7wdLDZqqHZXzSUpq87Ci92jDmy9Ug1oWwCacq1XrT
Ivuf7VvsYqDntl7pGrdl+jr3OjXUnix4kd/LAnWNc0iFM9oeFicjUcQMuSCVA5suslJh7sile01E
24xzhINxLW7Zahtl5LR04dSnAVyJ5UUCwws4WXtdTXfXxjSHDuvotk60daOMmyEH63U1doii0oNf
shN/v6SjMo/1UjflU81p9MPWGOs+lY7yxz2s3ZW5Zl4tDu14pFOXzdSpZ73t+uYWV1xcHeKR94eK
ykTR3XDdQfyyd0AQrAM9v1S9n3vOrX0l4kU/tI0+rVcCKkxUNLlAUd8Il7ogYflFbmL5zRJIXN4q
0qcZ/Zc5pNNlb49OQ6eG/Z1xXa91PWHwanNnD9zGh/4j1qm58rJy1fu9NfhSNoHyyD/L9lY5aWQx
ZY2mbjS3mMslRJuLoj/IGAHOWmDX8VSYwKT02nSZ1mowAkO19tOC1MnLh5FQMoRl1hw2GUk/eZCR
K4V+O2V9cCKdy8DEUG/p9nWMzFg0gZYWo+tfQorKpBOYo6HPazQys5ruysap+q+NXaNq8cfUnq5w
kapmD8hX1CTRlfpFBo4CsjNul7s28dz22NHxtG78cmi0K7uBg/nisSi3L63uODk9UA2P+pdqRe9U
7FI1j9YYDMjMWzrD0A6+OeXEzAkA+SdsKIyvAvuM3HpTN3OKbJJ6mxt3Kuk1OmsWTMo1my/2Snm1
Wdxm6vBzaM6pcegaSaJdo4wRzntEMhyZoLf8pTHJpyiYRYH6ZwiVLZVtXSQb7XQJmGtu9IbTsqwh
YmFdPYu/z4XyqcQ/uRAyrBvjJ49OO5uDU4nUJJsl8HDCz4hTtNKJy35SU8+414ubk5z49CT5aX7J
6re1gE/PYhiry2ciU4mpznmWkVfm5HGFcR3ES3QSKZ9vOKeW52lEGkN+elub4Wtxsroo6fVQNbSy
0f+DPiEoRqyr/TEeu1737mZrrTVvV0iD4UWWudsWaTVQ+r0OpEQ1yIjfCtE/9mxbcTQbHavbgPei
eZStF9ffMlk48feJhHgMkvqoVx9kKS24EsPmbTx92uXcd3r7p5O6PlumjA6zXepSMAwayieXO9my
a+guKg/Mo5bMZgSWdutPFCdGTvZWlSR8SIGGg2zqrL62Vd56h2WWSDNjXZC4d9cZKinx+TKNJg1H
2WwnBuKJjWmgpMB9e+eYdbw+KwoPMskchJRjiDOMfsHOlAXOkK+iFLmhHZqhzKDD3bsDT+92F0h9
DH+8SnvF8qfhpVzSxgeGnWUJoZVh147QqedKt9ud6ru+CxBNCQ0rG3Gkt+3sd4iflinJKQFsr9gD
vur3tpzS8uDLBXkSPADXR7ieiodC1zr9dsBhFY12NzMyKsvPBebVJ+DdxUUjPPXCzUe2kbvqDGB9
O8a7s6S8aOmm8oomIsT7fmyn1zGjB3fBvq65T+li3lb5aF56+Tju1ORzIUr6y9b3lvTiOhoIpuwP
6VjOL72FpCzwVjFl4TSo9luXtPBZFjRAEa5u96HHrHwFB9W6BuJhMvid8nTZC7vqbh17zr8hF+/u
WN1KvuXcSgEoVubHtO21CzdmnccxuowXojQmvNhssvUvyKJZ1cq2kZ+o5ZPLgS+/7IO4UaYbJWg9
j4Lu93ecF/MlMNYU1UfvI0VgBMHBK9pBfGMEUdg3gm1eDfx7yo0wZaDdBX2f0SE3nNE5JC6VXpAx
1nKOtr1mBSYXL8kRg4nh21pXKJAS4ZjQ0pjfoaMogZAsAiOWyPXuhugEpsW1W4oiytkgMbfrmqNb
ZWaUG+Z0nceJ8ezpjfsF6lD2kqWFukT5aN5Ns8FZ5jvx3m+Fjn6ptC7FNBReKOnbz4HQ4/4S1Ebz
mXsbd4YR09JnzbDqfZpw3bHV+6hQ3j/H7IdIo57y97XuV3sppH+wbX3em1D3v4hKpE9xZjuh7RfZ
ftLW+D7N0e64kyiZxCoxhyBdutvaMllSMy0dIxR2VXcwKzf7Pjea8TB4QzrvilHvX9C+zm6EspEG
oJVqYxu0RcLKEkOxDLseHyTZS7CzSq1obz0598NOV6KqotGvTYSmejYesIlPX3OfvVhUJ4MeCise
EYbM1lUOmPnG5h5/tSYK3WC62A9G3ZV7lccEx0PqP4K7S9BEymmKj2g3VbJjXWoePLUk18BeB2/X
UsF9mJJs+i5ambB7Gz0m8mbeDn3EBzEfzC319L0+E0vEJDr39LCFiHzDy2JaTeJ1342yeik1ENOP
uTeS+M0j9t42H/iRcc/8Wmt6HV/o2uioj/6CmMm+8abZxVHI9nv1nUfb4xuai3D7lSw5AFBH0Itg
nQEqJidNpULRr2liw9ytC61gfJaymu/wQxWSOCMsJEfkOa1xpI9WGN+WhRyCPPT8ybOfEnwWuQpc
g6uNtUXQMpbRTHx2dafrooKWhGIUZH8VFYvm+KuJBZAIvfwuIxAAJZFkR0M9eAn8h/t72S9TVNWx
cm9mPdeZRDe6rl9PS8Jotx7xsR7Ekq3vG9AjbqAX9vA+y3087sQYiNTvESgiSQtynQH7xYKdriFL
gllRRNaJxDCjkk4/chqU5vtclfb6L+MMf9YJQ1SB0mHSXnARqRB5/QvKAAjJYtgouS7MN8vieYMo
ucOdY2r+z0+Z1sPf/5O/vzQtfaEklb/89e+PTcV//7k95o/f+fkRf7/JXvpmQJnwl791eG1uv1av
w6+/9NMz8+rndxd9lV9/+suulplcPqjXfrl/JRVBvr2L5LXZfvN/+sP/eH17lselff3bby9EXsvt
2ZKsqX87/+j4/W+/GS48hz/SSLbnP/9w+wB/++02S177DFbQ6cn+eMTr10HyYOud47oEPm2NEo+z
Bd4JYkF+IvgB6LU3mTfrJl/kb/9RN71MeZD5zqNMAoHCbNA1vU38PTTYFf72m/UOHo7ALIySj8md
zqN+/+TnnJTTV8aR+Ae5Kc4vlhWa7+ZGBwIC5zH8xGKz4Vj+lJfulgNqQhUHm7CvnQ+LPudlQDWs
+8e11BfvtnWTOgvmMSvSGyXJ0o1MWfbDkTQxrwhxGdROOAunf3RVnQ1sA6dkuvMx7SYophB6It1U
ne5dkilBIECAt12UmMpEQZFgDC37za7StWxfCHQuF+5igR5psQE4N1YNRj0EsA2msqcwYnsIx8sI
gD/LNBznHPsMrtmmDhzMYjNqwaaQAQYM88ayU+3LSu64DT1g0suNGbXcsMFIvhR5ZubMEsUyhkiL
W56vsmLcS2hogIF5idteMMNMKzaqU7WGOWQVmvpT7ve06mfZsaNyGSDILO3Mvcn2xtk59PtY1brC
WS6gHZTPvluIWzKKG2MnIWLf9av0vxI9YT83ifS+t/FbvNBiqwzXzrZTWdieO8+x4CU/JUYnbVgs
0wz0VjDZvJxG8p0ZOSPvJ1JNt7yjVdZL88C835H0O+gg7Ap39clqbl1v3eljyoKf28p7aprBNB5s
os/XGzvv1TW3Ww/viNTwuQTZoNbLsgOAcQcxRC8hrSuPSDZHQCR0zJmIiWGan+uEBMZ9h4Vnolcz
1/FTQ9PJ2k8+utSLIU57M0jodZu7Lhvo/rMfRUDfefhGnDpOAdH0CcITU6a3UOS1Mazy2d0NGRz3
sGhd+2WIm6aP8imbhoNDG1mEgJbRj9bkOOuB5yX9VU6GCYIBh8fsPZNQqtDAjF4iTHNGiLAKG044
G7yvAyp/pIR9h8BUNpr2HUQy6pd5yrIrIx7Se01mww/Dsj5KknWAJwy0ccKSGhIlTe5lD6AR6owj
VBC7URqzGWpb8404KWF+Es1cGEFhMVjBLmjb98oacxGMOREQMDTLtQ3GEjlnQMzEQHYE9oJnFOym
vuX81i9iC+8LPVMaxG449vqhKx2b92YYWbUXZgOrrazHtQjJhe5fU1HFL/FU1XcuyLFvmb7m5Z5p
DHLpSgG3CQYKawRXpeviVJoNd7fUXZxFed5Vn2I9Vm2QLb7Jlnqu168WPsa70bQVGtqun9egGBuP
sWWP9jLwUlgpQSqyvLkUsjeHINMFDFgmMSbDHzqgeoCUyVifyyKJX6rJsNwD2X6ivrI9lbScwFU7
PACgXrodcvvpxyhF8b7TTDe5TPtC/951o1j3dIznKhjG3HvO7cT5IB3pPzfu1riF2u9mx6ZEAofg
vqzuOgjtRVCVIkb6n9GAC32M0K9iWNhe2n3n6fxwWnHpollDpWsy3A3jeS4/MtbF+WUKkhQ+5k2Z
fFZIDbF7lTk1q9brvcM8COl7hHrC/kxTk+7AZHTxc4olmTXKSLob38urj7rgFUk9zpendZnM9G4k
UMfhLARDf9+zI4wjEmKcAlY6+wlEvx1obEBIcpf00Ct2dk5DMUT5bgFNaHHIBtjPnZXBmFbkgR9X
fJVMpnwRaL7C7tX5s1VFNXLTdZ/V7PuDrV3PJ/TxAiLhbMaOzzxmN4MmTJR0huMXgcFUII683oyd
Pbl542cN5uDnysLvjYAfGVKgdWAKiYPITCTZylty/kzkHDDxd+5KckDZvcr+qiW7s9wEs2D3i6Wd
22hwLPOeVJqVhjK9hDiY1tQxdu1MDjo4wZQyp+VyIzfEXOUUxpYya6JdPHi1GCHb9C5O9fTYw6JY
UY27yX3WVSNM/3hV+1p0LMkdMLXAW0rCcKqkG6ob+pl1cyWrkny1biEHYmdxCyKsY0WXtffiSvo7
J67qL5nXcWIoYKLsyjvfvR/wgq6B3SIDiUrJ7Y7zec4+Z5meqbAfat2LfC60R2hzGHtWxOqXcSUM
qNKJZ+fhNlWShEWtuh5wy1B9sHTC9gKpVZIy0yi1LiqTJkPbnovqKWMrxq5PAqUMOv5YQn3W2yeM
KL4WEqPMCThmJGOgb6nsz6lMsfpLayxUlMyuvFyLmP2Y4brW99nPdEwZupF/9uzY0eujNQ32ND3F
TqWLPnDS3vg+yaq+Veu2N9uoGkd7KKrxEGei+JHPorylZ2Z/FCQxfiakoX+hyk7zkDw957sxwPsN
Fqrap7nJ/SUwCbD4wUw1Pcyr25AXtK5fmI+oG7JB8GikcWP6pEKA04zYkm1ema4x7hcCDz4RGMN+
onKbwg8mHv0cI79p2BaK9b7ItPVHoUmGDq6fZSEmCXmYSiD2YUpf7c4SVYY3RsdUGuDH7Wg0d2nD
XhuZ8RH7LueMmgqHhZGLJgtihfckqBF6PAJG0IsQ7w6OsDK2ZIfrK2lVZM39VAWjXeg3admlL8NM
iAqCntYkogRBsfchMWnfhQPeRPN2kBINnpYgwUC/mNeVb3CLHzPza0HsZMoDV2kocg6San6/giqd
20A4k/KuEx/YxrWTaETABqyccf3oQCkqItqMFudAwUDsQhUsLPBPEAkax0WjifOhX5hHhC56miqC
ZAnBEu9Py9yh88qrWtK9Dtw1N17Ya0/Td2NZku66KeNSi1h6CV+cSyK7o2VCzL09cllD6Hzmt6SE
HRma+lINMUsR1okIRBIS73WWenwcyGpNP0FS0UgHAsOQP0p8ow1wdfYoqLzIPs8Ch+UdtpONQfrW
lwLBZLoOY/xFWdgxdjqibOuigRDtsuv2y5E88aYr/Q6YnG2P+mtXdLx5PNnsjhYn1yY2Ur5tbeJ2
D7D2tZ/JeEG7POt0ulkg+r00K6CsWZHg3Y1BufjH1Cdmzd5VlBbzFK16rZd7AqyUe5UUBMuEEDWa
5FoQ/ZZ8a6Bi+RHTIJ2vCS4jjkEr5o2KVMXTxRwry5xBxSQ0bdQsVXmZFONSvHdtX1/DfkPvHMCa
SP0ybpexCxnXr+4FwVids+9AhpbIydbNdrUSN/c06KvIDhgPqYQ5ke35ozfmtYdpFyMIDSzRde5n
fzKMZ8IcZnGoPBX/0JVnOocaUeDCKgEmI6hiAB0BDe4+i+SIGWHvdaMrL+qyL5Yjx7xQ0AjGbIDM
h4z5LmfhgcaWC/WqUUXfeHPsfnHrRXf3hkfjdQ/3bxAHk/34QuIDCcPgyQxi8ZCxJYgbVzfzOGgj
bTUPvNpuUYbekpRiJ8m1xgcrQ1czyez2qLTp/G4gOtYE9vWbj5JT3YCsEybmNHp30lVc5gYCgmZn
UXR0B8VN3ozcWHRq5zie/qMz9YIC3s9qym/G4ObOUQJbV4OTKY7A4c0lxccoywOVgUXAgc2EO6An
l9Iw4b750WKQx/+aVvfYWBTTKI7xO4X9NFkDTmFjdnatm+X3yD/TH7WAzYSvx8GVyy1yuZJtjG52
oKJmqFe7WCibflBovjsHe3dPJKd3aaQJh7iHO/5JM1oCvZSTFDpm5J5OfW3DRwrGrtDT9yYxTuoI
6yKbqW4X1VxZU0nPa0njpQnXScvrC39qWjcsuH1bwahUUeO96vHeNuQPiquC4UfJweu1dDcqdySZ
gd6qFmk638ImhS/sndWsXhoWPFkZ6YpkNG4HfTHQ6FtqFSbTsLgR7cJpCfTBn15GbS0pooe0ecVh
W/oQQOou/9aWOAz7qIMVY+xQ6rdrtDqIhdeQhN7RUyFcLkiPQTNKNZN5YLutQdhnslniI9dOhB0j
Gja1eLcsJkk6VTeM/keHm2i8Lwoz0+/TfontD3ZvEeUcClebdRDF1P7WY0P2JS2spG8ruZ74kP9W
c+F/1jm4a1/rB9m/vsqbr+3/D+0DB07wP28f3HxVfSYzNfzUQNgec2ogOOY7W2fgQxtAJ7AAAMfv
DQTbeQeGQ2AR33DlTGj/q4GA7vQd8QYuJnIEo9SPPvv6cwdBE/o7W9i28D3HsIBD+va/00L4BecO
QZNIWeYm9KEEL0Sn4+cOwpp3JUla7hzWhWtcap07f2QriD+rVnMVUhaq/cBlGbHGySqADZF/nfTJ
/cGcfPkX8NyfYdJvbwVw7fapMC5Zltg4nH9qZtT+Mmiemy0hGqXhwhYOufBapi7cFtByWBGl94EN
fvzSMeYJ/vSl/aNOyk9tOI8mnGPSPcGbg/qZm+5GKf/TSxO4pk2DuTYRW+InTxor4erzaz57+z7p
zH/xYj+zAd5ejEEqXxyFlQVP9JcXo3fnoADBCV9q1hItqfpqtlpx+OtP9I9fBESqs7WtTO+XF0nR
KiWlTTIYdZtxRMA1RkzhzIe/fpVfQsn5LISAeHxV/vZZfBTAvxw4YmM9fBUAkfy7pH2oJwZC3YfU
2q/JU+dwy5hoBijEUY06rDZm20RQNVnMoG0cPuLYovhQphGtnknKoH/FYSGvk3b63O7ilVtccSnX
O1KXor9+4xZX159AwW9vfEsQpxdn6eyz3jprf/rGtyh77MCOikqbmEw2eVmNjGTyMDN62Ej3sVhn
Pcwa/SvO8fVm1hp/y9suzKAb8ZNEKoe8ZwBzm6Nl0XwzbCt//gTqoV0DXDSYeJs0/uBXNbe1qqMO
inyKutAbZvMx91vJIDRn/7MiaQr7winiY2oM8hZloWkehVpLEQj0TQjFek243LQSzz/6Q++ugdlb
yibtNtOe6tx86uekSy5M5JxsJqVyDfat9orkvQWrEKDqYqv4Lw7efzt2sLUJfyHYAJyE8bam/PnY
kTetFWOiaLwPxY1Gq2LXZ777L17lZ0zS9g2ZXCawfplFm0ymfjmDZTajiZKGjCZddpEvexGsejyD
Zxz1/bhimf/rT7X1Sv8Li/P2eg4XJY121Dmu7f7SS0Vc2Noqhe1F5AjeAFWbweR0VpS0OeBJTlii
4FDU/PWL/oMPCXDeZPVHP4UFdIPS/+lQ+n7K5NFhD+AW6v3QMwiV6QBH1vTf1wtF31+/2n9bFLbb
EFAn8mpY8YW+vZs/vdrKyTH2hqciN81VWPWTESmf/Kq/fpVfaE8cSR8AL98dazg0JcP59ZszWpFN
LHwRbZ/lCSNhle1qhrx+AMbMe/TG9rpnNuMHoHUQTjaMo7BDusJ9dJbRvstIfPJOn/x/C5TfSGhH
rbIRov95lfJ/v6n/uFHDz1OOPx53qlRs+x0sKIdwKQYKNpsqTp7TqGP7CRx9gn+YpZCMsFUj51GH
sN8xyqCAMT1OU5uz+I9CZfsRT8PqyoSCd2j4/1ad8vPV6QLlgr0Nf5xVgaeF8P7zqauplUDuJkX0
IxNk0Ya/W/IY6rS5Rmz4WPPSvNhNdvrgG6TXrc50AeR4g38We8YJBXwLY7mYE+dYr7oMB9tr/vcM
Y0R3modRqf3zk+v2tf1a/lT+uvz+6aTyvHdbKBblr+GzjnOa/H5Sefo74sERbbC+E5hgbT85n1Sm
/s7iHz3f2ZJ8YCdRVJyrX+G8M0lERtvrmAJVHbftf2N+RnX305qvCfrclmNbnJs/LYS5VpHAM+X9
BbLN/sOA1fwOfnh1xCS77mxShz/QPy+zwGfrbyAqsH3/IPpBO+QEbd43BRUDSTPdLu6r+CJLl2xH
qaF+VFVGbxpa+rfJVCO5tEiIgwTkyWuZZvZOpy+KbFGJyE2aaV9xVWPKs9IHOAXDLd20AgEy8bbM
ps0mFGpCpQ0z9GElcXGX4Ld+LaCARTlbyD7oEYFdmE1WfEDtkF0S+ag/wnBhdJNnsXeP3tk4OrTc
n0fwMht5svy2ImL5PBRqLiOaJ93eaUzybCUJsJoBLiVIkI7ewMPeciLrgp60Vl9uuoCj5WbZsatS
956e93JrplP3qRMN/Vo5+XRGLcuo3ciQlrlHO9i8ZjkGYcJuYCEplWr06AcfzVwft7fgPLobRx/t
XZ5V9nsJ7Ntr9ORqyAoMTrTtLuBxL/djDoejEnbyMaNZhYs496eLzodsjmzDXL+AgZZX0P8N+Fll
lT3HbtHNO5J1vENRWvJaZaL9MtOGDezFGX6YqtNuc6tS34tV6tf5gB41zBL6w9qcMmBUBV3MLl+9
T7NTGFE/rOYlmUMJND+VJmWA81ZYEeEW/SeAT94Qcjs3XtpuqV4aUdXHVQ7t90SxsUZPAo8zK9r7
MZ2d92urOXlgKsl4yi992Cg2tFad0ZhQt4hUXTeYC2KGg9ErtB+DNLJIJEZCI7yvCIPyiGIMhKv0
MkLk1D8LFq5jRavzW5Wl2jfKsPKA5HUAnT0r/04Bl7heTRyf2Llv2JGqXUNbU4fM0f3oseOMQTIJ
LwtwJZnfe2SDuy4xl91Qtd+nVnSPdUXmBM36In6Rccb5uKrVoJWyikaEE+jD9+XMgcjjMpmDIkfu
v7hzfbS9Fr3S6iByxx5aNWiXcCZ2oaGP8edOiuTjuCQD8GNOz8dMgLUyNLe+i6FfbJov54CSxLzL
5aAY0nZkLrrdII8YW2OCuP3G23ME+isxZiiVihLC1NJO7reubaxnt6iSB4TB8Q+ii/tPtp40N0xj
4haOckHIiTnhIsK5ilLNjUd0r3Cqi+fGniDaYWLC9mlCFAk4t9tPre6nUBM2edXU02NJRt7Wzrba
TIeTt7ldC7R7elCa3fgJr5XW7AHQoH4jqrrYPr+TfB+mso0c+mShgZEmNCSKun0u+EChBvpHD+EU
W5/cfnUXRHP5+rGV7fQVDZJlhao3UVj3sLXqC7SY6rPA3bAr3XbsrlZtbj80dM5r7Bx9e+Ubg1Fd
j/R+7zWfiY+bzd1dP9n2Y5k3GfvYzsuuJKS0W9+Q836gw27hCJxnRMmguVChg1yqhoUO3EZNnvfu
sOoHG4kvbb7OQpU02dc9GRFuwKC7cuH86+WMJsd61thXMrb+ZMAUJoA615MfZu3g2m5p2mLnGe/l
aDtXo2XN2S2bOwZZ/J+x5ycydGibXXZAaSNnaKo9Mu8hTFazE7tWrt73uuiZAlZm+1gihjpWrfRu
qjhvu8seQ4UipsD2P2ht731Fcu4cSE5KXqFpbvIyhvhHN5Ex6mBsyPQqWtO5yMrGDwcovjeLCSba
QIPwmXkmtSejVFaMakTnrYE3RF05p+rV0mPxJTdZuQLilqePdaH6zw0K3GMh9WGbzSIYthb5BVkX
417sJkQacQolQyQhJd0lqJD3EInKLmjYfd+lA1i2gIFmdVkCnhIh4asshZXdFHc2C4K90/pZXMpt
yxgO2NAu4lVHCUB/1/7IcjN+qBSjlTF172yMR6FA+yajFPP4I2t08t4Yjf6TIermdez7/n6im/1l
jps2ZD3Mo7xOvBerrKonaVf1C7U6E5u4BtKEXg0xCJ/RKUlebsCFRTR0s3UPCMo7ztgBrx1t7C4L
dr8/anYV3ydGu2joDLSrcl6uWxwAediPAuq2ZbU3acJofCxiyCTKM3wrzAU+yQDpnbWrOt+5YrRi
VBfp1DRX+TSyOoHBIgZ+FTAZajQd7rzER6cZvUjrzYL5sm49dKhgH6raSHa1PY63Ao/O+4K0toQB
1+LesM9YEXQos/B3WhLTBEawQlM307IHctwmJ1B10jFlEYbpcU9LdazzFcg7uTjrM5Ka5Cou0LBy
ZQ7GbaFZ4xe+vnU9NExTrjxW3yEsqjpLoyqJGTvVbucfoJKu37OY2w/gjE1aWRLQ27uzh4LAX4ed
1PvkAaRT/ZkBUuJcxpg9DvE6gxZqtMTZAQGFhOgkTn2dpJxPYF0Am5HZCRMY/EXmkB7nLjIJe5K5
n3PTjkMufT3yHA0OMi7i+YAKIeZsmdjghQTRekUkYO6ooGnrCvOm537q+jW/bFa7e46HRGKmkW0W
6E69HjVwZl9jS6yXvSP1QDkAREOAguZnHMQTGuSGWUkSS+MxT2eBg8U19z2tiZoJfT4+QPvqLlN9
GS8hBNoRcgYg17k7tEzmcYnT1Kc5twRo9ZgwiWywP+MvT1E89GBJg6kaNMQGXRZ/4+YyeNcZZB50
xNXyjIVg/j6qchxDWS3eGKA3QLLVOzt8chOzVkloWCmaomNCrek3o20PF5WVd5cjM/nHuvNlE2bM
0t/PkAGOS+z5X1xhLDd9XDdf7YHRCnqOxEe+YBhqr5wKLZA/pFY0FLMXmE1+NVvJh2mZfHiZJGPM
uApn57Fs9VFGWly1NxM6BOo3PR7lvjas7gi0Yo+fW+1Fln2rFr0LffSFvmow9Dn5C+TE68ZwIX+x
GuFYvSEhHQFOTEaH57S3tF6RIHMdvZ/LPIls1CsfEmtETAABdcLQ0lmMR5MyP7SypCORYBzP9RE5
Fzhdxkc6+Mp9bGQiauCkXgIIyFnKCuStZet0hxH77B2oVv0hTU3rgNBQ39drg3QF27b/vTVy7eBO
63zVy9y7aswkA/sJgDh2VYcnLs8ijeO3W6XKrqFmeLep7nlRC5Y3DiCAg0Wp2/4VdHcTLnaPw0vx
Hota6UAZ1kle2E4mLieGabfga/R7Nx8h+yEAXY/xyvUejE0L/7BQg3CA/St5HFdHQXfsyqPjFtis
/W4N9WTYxXbLzE+jlGu7FSANoPprjigDOa+3CUYBiD+HM9/thSwRdIexgFeA8sKq5v3qOkkSMrOb
D7qdVXeLOXtYw11Phklr9D9onSEVY8ji8m27+cd1HKoMzOqIdIUwVfeTyrtpBx2luejFgvZ1LXzz
yHo2Xg19ZZv/j70zWZJbx7bsr5TVuJjGBgTJqfceHh69mtCEJl1J7EmwA5uvf4vuKksp7kup7rDK
anJNqQyF00kABM7Ze+1dGhp5vXFjGnp0e4R1WwNTQ6VOj3MKo3xn99DysrkwvhrWRGkQpb3c4eWP
jqFVqJ3Lx5WYLYJ65TBiPxN4yW/L0vnOVTE4UcorJXGTmf06FhYW3FnZEBUDGrKzQyJLGoYtHdxO
nSLc+odsLF79ephfLOw0e0J421u8xOHtPNXjnT+42UNmhaQJV2Oxc7BZb61cTDuWFHGUTh/z9ojF
PWaWbEt30NxrAilcnLmQZu6JovHrFSD6hs1ymzTz0eo7MmTiIFFfGjR1dy1knYellvrkA3Dz12Yp
jTMiWhe9Ca3ElZEGyWsHb+8sYj+/H6xKnKwhaF6DIGymm6x16W+TNFrc0tKlNW56idG+0p3v1rMm
IeJQmar4HrFz3avICMddVNZlcvCjCOV2qFD/k8UwVRs0TfBjicMhOTHZLI4JNAlEmXOosUf3gQVE
RndGVvt3uP+S+JAXCAs2nuLQMWiQKDs7aLs9yJ7wyVTGE91uHoHhG+YhRLJ+gxRwfD/jbvng4wrZ
1rnVr3NPR8daZeO58Stnb/ufCr929ySPLjIS9gXPyewUm9F21BZPrae2Li3TxzbTGK2CqhOKKm+R
7Xudc8IaYueBUC9Z7ZntYXQLBtdi852MLlykYZCQgksN/5U386nG1w8vDW+GtWYl1/POb7sHW+Yh
e+0+PvsWnqeVaRjTVhc1yOUQVt1X/k45f6UQMNdCx1Wzb2A6tyv2c5SKU8wjDP6he4kcMg5XWTK4
73vVuh9qdO/w97wJKqbox1sZsknvKte8raYR8YHRuk+JRdVlXZXztPFjKzw3xNxtwaUNN+h20OqY
afS5EMivAjkplISQuU5RkIuP9RhFOAcLY2WWZf9Ye7U4OASv7zK4AO/bOn72TTN+TCMd7aykiWiu
pjTyOddFw24QUgBZK4FQwpc1HyjLg2CfkHzfeYP3Ktg6futFxZ6uHYwl2gshFie2cUmRCtz14BXB
MRulCh+svJQvM26jd4Utd7Jd+uDx9K5p+uBZJwJxkaYFvFIT8KAFJGUkdAYIWWCXt2k5H32kwCxQ
21TGhwTH9pawzXbl+sCD0MhDLQaONH3gdhe3gwjglhpGmJ1McxaIQzz62rJmF4UL/HYCbEtXXQjn
1Yz94MOcleHeFcUuTqXNycSLNpRQ3Q99UHiPnKRN7xjE3FM07tra4g0ZXop0cG80hYlthrt9AjQ/
58jWRPriIKamT1OMm8SxNNVgbipbkXAHmpEdieGNlIjrrIDvjHoW1KRzvzC9TlOWh48t2sgXiOAh
JqYOxVdMvuFqsLNEI+Ofq2MOsnUtiYtFiJXN8za1NDpkXEh4rcqKoAZFCU7D2aH0vIoYL2eMOV2D
+j4ecAyZhX6YJ4kClo2ROE+zg67LYG+yKUwPJVuplFrUrZLeuz2K27Tp0OvV5aPGhpWv8kCwlvc2
PXTAqil2jtBh7aPS5TX18CVEccz3HfV9BQNsJUOp7rH3lXhIXFrsrMyTv0nQG7zoKieaAAMPhz/C
fNRnOaC32jpiDrdV0XKeN6K8S9hO1CWKM95Hjk6SZIc+Ovsw+U0QsTPN9HlqtP4MpM9+TJGj1qvM
8sVOMmA+pliYmZLYILaRnzX3SLfC4t4WvWwPKIzNjcMQ28/KpPxhBPGdhy5k46djeTN1Q/Nd4smA
Cu/ND7QV2luM5tHRbHoBO9Vxf7R8/lH9/P/APfB/kS/Apeb3n4uaVBCaX5v6y89fi5qOoHNPgkZg
2cuttJaU1Wul3LH/RVsMrQ0BsMImCfWnoqb7L0mTlIY9OgDq2JJ/9KOoufw+ydGff0UP+qIR+AdF
zTdRpDTksMFifKUiv7R4aNL9WtuscMBZLbGOAPhQPjMhhtpakYhT9WsNfhWXm9aPRtZYt4ES4ZcB
Sz9nJmE1X8ZUhgiSmxZWRCHUu3TBUq3xIXafUSmpj23oFSANexjP2zrtVLNGKxOXaEFBBu1+ut3/
TUeeO/VTN275Fp5pUy/mftED9N72kBA4wf5qDGuNNrNAjdjIFUcXd42CB9eTF1GzQvSZ9q///GMd
c7FtmCYdKu/NzQtGkp+dHK84BqIVKFRiFueVbRb38zjfKK3PQ8PC8/vP/DVf9PpVf/5MWjk/d+XG
cTAc1S2faY5HK1SQPoeQ4MTa/vT7D3prF7ncVO4mZXN6KIzbN91Gs0nYVKkUsIZFdNwaAXihN5zE
OLctAQlIDQNxAlVNbarqCaNdGSZy37mfmu2YRPJkGJV78F2TVA+QaYDMVewE0DKTPjta0Eg/m27B
+5X8vL5fhXlQPSjIxfkKEVOWb37/ZS7T7O0QobeItIF2AIAR+0030+pLcG4VRTYwHFEO+ctL2DbG
g7cJHFgAW/o+JQqEsvfGrVc4CPmMop4/BjPKtP0wuPlphi9wDkMIYLvGQu+yAmasv8ViYsZkKCOH
reEZOPdyNg899D+SJVbW5StSD7U+c/bLjmRP4GqfMYclK19VeBfA5biHYblfAYeBZhtyE0WJB2+V
X25tu9xlDr7GS50hGiUAYnkMgwECDiQmiQ9SwN+lf+/AhdZxIb5h78/GNQ2AoLpxHb/S5Nz1nBT8
vjJIDZjH74Ji9bCO+RDY4oOg8sJG1fkO6Xc2OHZbHUropXzCsToU9Vo5OhwJQhhEetvGzcgvL8YS
Vnzb0BwA0SQndklOG3FHlu6aZwkqkyOaM976thWlz1PQ39RRSmKUVYIRHMo0XFtyHt1tadq2QvNQ
jB8gyeJCyGybtyPFwif40fNTqgQoyrSKp3NsURd9MCPkmJuOcK+npZJ35O08aRp27TB/deeimLfD
mCY+9tdgHO/GrKCW6w5GUm993U5PcPXnaM3eJ2Bct10IeZikIxCeIm2y9dQJipd+53oGvYiG3Y4f
tfmxpx5GQlWUIOGrzNnZVPih/APCc+/Vhj7Ecdus2lc8YS6nVsMdXqAoNDe2ied3zz9igORhY6Pb
6wpsp9Psts9S4vBet2Fkf4/DMUBNDBj4W5W4rrWpU9thzwmq8TPN1+G9sqqBgm/Cc86jusAMkgIz
W42ItdK1gR5iM2o87aeChzbidypyLNGxGsJ9VpvJ2vUbWa+R+NYf0Ux1n3VSj/VaLou2XJbv4bKS
l8uiXrU267u/LPUAb63bdln+kV50z/+rmNw66+oGKWpgBFsFr3k7RmZirWQQG4BCzNHwqdNSFl85
MgtekrRAQPmnefx2pSdVGQGatwRTCSb0G93FIHwSFL2Ii7C9+9IpvvrppDegQgIWoQQGN+4dz7a/
qz7E2du1m7mRt8JtAs57+gm65wEJ2/b3F7X0//6tBWFJ5pp8GpdkZPkIYv03C+W/b0zSolZCSL58
eR+w9gpjMvfEvdyfvDNi7APLbSMrKrhewz/acv2/qalcBAT/eeu17z8XP7eTl5++brwsIf4VuHIR
zvHuwvbIY7tuvJb/R7JxNn20btaiQvi3F5P+ruPRYRZS8pLgl/3YdmHThKxG/CQCNh4zb8V/0ku+
yJH+PWQ4fJInSVlwuTjLQhH3RvQSsbszgZIX94Oruhe/6PtD2DjpFxQ3DRVVR5cfEglC+8DGJz8O
M6u9R+xjtA3S1KU02k3NIbHPCf2icQsrI3oqgsB4wiiQ3KdFYH8gWjN5odcXfqJ5zKGa4BDV19md
BSNV70b6WTSexbvIGPtTZ2jjybBrSA5jOL6zYA7NS3xHdhs3Xv1XiLvez3T3mIyQNVc2XARvawuy
itbkLvtLIvPY7ipwwitYuvUt21f7h/Lp/w/v/3kRxP3n8X0sv1blt/aN53gR0f3vUW79C1mvgzYR
6rCwF3HCdZQHLmoKQqV8xxMsTj9rJjhd0M5FLszxlgg712UK/Bjni5qYoSnMAM1XgIxKyH8y0GkK
/bI4Sp71IshbMgzRYfm2+2bBLhyLjHG2CGeROmRxBWsjaHpjU09NZ2DvpdeF7xS74oquALTkPulJ
obHqAaAIxwqqQFAUDXljh1oXqwTS5rShBM9GqBQT7W7ZSoc9nR/1RKcKYWI7RHj5BYdLCwjSbqMv
aQgCZjW0eFNoNI+FWA26aGqCMp1BgU3adnNmGJ/gg5jqi0eSZrP1MHDbbFTjscSvBmePyBpAls/5
3CN3mFAhEiMmfbIf1sv3nw+J1ff5y/I9KPLIrFtQc71R+s+RH6bvQw2i7wtN6LKaz9RryJ+4xgdj
fSSCLQ0yU+6xWZaPfZCqMN0KlFX8DIdKwGNQXRpwHOUAW+ZkO+lC7zIya6GQ2aqArmtBWTOeXfIU
PCC8Y9xszNpc/gntoak4NXlQmpSV0tSidW7EwiaWJh2qRy6Tv6GEnopTJqj9bughQejBr2U2HwdM
sv6p4fAknkPaWK99S/VpnUmlE5o1gecKai59mlHHD7Oh/+YUdPHPXVJa+AI5ouThkYOag1kTjJe5
NQ1av1uRgb54vNKd47qrqnsHyK06h0NuZXudkM/0oW/c6EMtSFx/QKEgOkSOA3Q3lY6wF0MUi4AC
7JL0jJn/carZ6qcn6UXTcATlCl+yKCYwTmRIpOm3oBpMcSbqvGz3Q+NUI5lT3LrXGpuw8TyEQgJ1
RPJDfzXNy2A/VDzJ0+DNmDUpA+NCLJxsCJ91Gtbv46iKi2OuqYZTpUSFvQP8SCkL4W/ilh8di0wi
vFqucu9cs576b3lCXOipjEyZfXXMpnVuY2p0KUeBJp4f21h2lwfLlolkWuV74j05LNngrb26yNvX
RkS9DNdpOTHQskwkIzFa0lTVfZGq2b63cR8TkmmHAdmSExCBfQS1OVy7cTgzQKk6MGJyP+OOqzBu
2baCAoof2NFy87CJQYAiq7VoaHXh2ZtaMmBPWRSEeoVCT95iGyvyD6YmToLnTezcoSffpVxNRsZu
Cz8cmdGydrHTxJPBt9V+yudpnnb3pHyXPh6sYW1hjMmCDwVI+H5fCh3sLOX48ZmEosree2Mcq0Ps
crS6Jfa+EHuL9nu7uwajJIkCApXiURVfMQKru7EhveZ8veiynRm+PYJZANPxyJ/zsZ7N935vx95q
yLPpQeAvV4+0VHkKJscNY8P7LUnXWnYjN06bc//NuozICP1UeZoJE69fqwv2cYI8HBKclGTGocQ2
LG9kOg3GpzaLk6+Ed1Ksz81IpE8lPV0INb2bsBNfSQBt7mmxD46PfJRNc7HWKtk2xMLRfVYOBUHl
ZOPKsZJs3HSLN4yrIvFg7wP9IeUC1RYSpiE1vOh4ze29ftMMu/AIcz0DK3WNPcYMhM2tmjpzW0Rp
a37SJOTatxYHkGF/pWkJdAwFfWuTJ0OeLT2OqRShsw8iNtd7f4Jc/pFA0vZdEwXptKZa1J5KGr7Z
yUuIqVl5MPaLk6+wJx/JEyLFuMCzPd60yKaClyqC5bf1bG12R6RB+pGQslasgFirbNu5LgPvB86r
nSIx7Pos8KsdRXBbEpXJgrzDxQu7pEwUo6iHohMy8XW2D1H6kvHcG3P/AFjrK52sKsZQzPmdfCvT
1ouWoG4PgUsXs84BJe8H2reEI+RMyLMVzEb9NIkoiT/31OetfTuNUchncg4n6GSJBSUOFNkZLvHF
Dgb4pzuSaMs6KmCYLSGRae+ON4Kk+f5G2ipG6WIvoZqrsows6DZuMS0ER0TeeECwKY5ylxG1Nt5p
L0yX5gSSJYg1s+ij6CFtdK9vXX9cYLlZZyd8MLwifSrToi2LdR1Kq9iINCN2Cj8h5kLIpjwfbcix
WdzYLtoT6uwObAwkTyxNsOOq+8Tr+C8W0YT1HUq1Xe+pbVjGliEpg62I2/YdhH1hrESnyt31x+sJ
093uOsumZmJ0WOQJ5M9Qsjp5us67jgVwAlNlJRyVJ6yp5G7UCxCYg+BMggjCsg3mtK6/m0b0MY89
XH/etpAanNuqTfh9rCDdWGarMKTVqjfqElESYbivjU1vjtp/DHrO+K/07D3KZSWB7Wdz8Ivq3spl
gswPs2ASHmKhfQ9zrFfzfK6TX2cKWdXmGnpSz4qBef1z2ykinSbe6rxSMycQKyK6FoRgJTN1a02g
s8/X5Sq/vPhy5Ajz++s0idCOyf0osWJPux+0thFYUkTAbOvVHWqJSA9F/4eqlP3GESM5R3DekK7n
komLS91cjpY/aezLOQrzNPPwglKEdfZEFKnsXR6JMX0SntnMN5VwJVGo+EWQJlOpgD0Z52ifV7OR
ifeJ2TQg/RYaN/mLrWb3YdHfX2cObkzInJnkzaEZYrip6Ud0zValAZ1BtPzxmaSqXhL2Ibr+i7KF
CD4Si1eQJdIjkCroNyU3jJ75mTQDl5AN7ysKumZXu/ld4gQFh1iUb6nIngDHfnQ1w65jpV0z/Jcq
oLsuO5fTRvUhnyFMoMJYha61s7N4VxXJAzNpTSCCjeQn91dkw9/h0H3sFXuDbLoBp6FWXQcxpIiC
RzA1/tmBhbLlYNOvlMTxM6OwucGfthvmHkFGjzSkO6Sm1SLrdMynkBSWva56cROyuK3dcqTFaQ/k
J3OQedSdOM6FPkJy/STV8B5p2UgEyTht/ch6soQ+G67vrVx7ppcEwHHVSi9fm6ITq9iS7TcXHqS1
HyIX/e5gz9FDHpa6+wsSg5vexTJG8XndshAE6XfPharvwKwT+SfdQznmZ0SyD6TEHCLHAHwT33Ma
NBY+cL1XavrSN9lJjph3k8DHVBZ8bkvZPBKWPoKGJi/DSQexchcRQOSQXxtPabx8nFpZuntn1sOI
8IU0Xid7iHXzTE7dQx5XX50JrxQ+53bV5c5LE+t1bbEBBxF+Cpzoxh/qB9K12xuZ9ze2hd511Olf
sVPvR3qMXZ6WO1CvcmW3NXGt0V1i0Dgj6eghGqdP0pDP45y0J+Xpal9Fs79mM+q8R67xjczQm5kS
5XYC0Lm1c/e9H7TfzTZvt3Pcf42i5p3tgE3tHbQ+FLe/E6T8KL2JB5L7j85c3GR9sCXaOHxWCRtC
Y/pIZiRCQtVrfDbzDUdQG79hrUnWDOwk37dgzcs1bQxjxYS+s0J/b6beCcXAV873+pY9CFy/NKWJ
2g3nqJ93CIPOsaqiVdqGuAg7Z9wUruvvW8/7nArCrnL1WGfOs5uFHyfoxWxssrAigQUKC1GaHKcL
F83JmKbrIetZCQn9Sb5kIfoyBnlDJ7nHLtjua6y7vNkpPYTrEKhACMPNGIObEQK/d583MMbZx3XJ
rQjw8t/ZlC7ouRJBd3BAu09bo8jSr4rKbLeCZdIBurHccmh2yum6Tx4Ws3MRER299sNOhn8ovL3t
BlDVYvUKJH4nuk6e9da7xwC3VN8hDqV164lDamE5BTKbN8OZwKMpPtRm5MgSSW4FSDIwqSd8mWfQ
yXtjSGyKjEMPkRHCiSvWQHtQhxui7D/Sce1I8dOGEx6kSMFIGFHJNkPPY5O+s3gNpisVKDncRaRu
+sefakX/Td/okqz87zqMx7fCKMIRTVDzwVsgOQj/vP7S42i6Bcmwq8uZPcucUm7dFA34hI3Fyly/
DjFZgLtkgruOzDxPPSC4ygo/A5mBikVjI0dVvrbxislDMSWWRNg7stnqvIFXGtH0bLU9r3W+TUFu
0kfHt63r2wlNArVlMHL8jDLL4EkPmVUfqM7PMBMMkps/qLat2nt2O3qglW/wAvz9d7eWsuQv3x2c
InixxU9hwRQSb949CGgry9IGuqcLDDbLzMC7maH/DAfhdjXSHbCC4S70fCCxlpexux1aspZ8ACMe
lIjfX86bFp7vL31Ix2RggeHFy/ymiOr1LdpK1dhsSlGFvcfygaXOyEHG7EyXI9guzsn9OGZwXPVC
+Qh/WHJ+Id79D7Q8DxXvghbw2q+VCsbC4qymRIHVyTYps7+5AijObcbe2N1XkxdJgm7BEKawpfBt
rnwzxug/hrV6Rd3uA1kWkCnO18GepLFpENQ3Uab/w12xlkLgLw8JFgyNRVYmSo/SfuszBIKWpBYA
232TBXH3V2/kZfP1mtjXF0Ee7SPQnjO6gNA2CZDWHtgPgaj/tihzU+xbImGGYyB6BnGTwY68//1T
+/sgWsrf1OLBElqYsi/X/9MGBkWxOaRjlO3NIhDtS+eVc8sRuSppTBBtoMBNYdppX6CPuLQKQD76
3mNNdXQ6ee7o9dmfbtjfniLOP5tpLVxWKryFb2Y0xc/IBRcJ1OMy96CoMHPSCzn3GjzkuyU3A1h+
F/1FLihUmXru5vo7JbZ2vrWpk7Cb/sd3yeGy8P04lKEXOuyvy0ySCcMmbyrbV44v7TtaHPFw7IY+
r+7rYbILWnlOHX2+7oNrfkTu7QrYy9HhS/z5cv4+qOiD0gilMuh4y7P79XKaiiKRXVnpPvEdVj3i
jmK1U0PpnNmmNnptciBvFS/xPERzAm6YtfxKcq5DqsNH+CCcmq6bZiJbqEH94X79/SEKipmIfqjd
U4Z8+xAxtRi0p8t8n/VdWa9tgsx2VQwi8L5Mk5aKoT/47Y3fD7xsrweaQEv7oXCh/j6hFZyL0++v
6M1GncXB++GFxWG27Njf3DIv7ONp6ON6PzUEKVGG9znkZADYH5HK9siP6hnTBhKf6DbnWM0icjnT
OiLX+Z4grgqFT+gW+S4v/IkGWdcZ4T5tWl4PpKg6a9LzEmM7QhPwjvRW1bGawCftS2XVkNkoxpsH
JUZJqlzWecYqMwuUePQvY5gDefOnjtbSA3mz7OCaNHndU6pfmJbLav3TtE7tdhgHSjZQbsCg3XQB
e4pjYaey3cVVNWLfKA0Us0FVcpi8poWilWReaY57zaaqe1K1B9XGiCoDMDdbCzO2XFf2MB/asZbV
RnkTRy5CtIPsWBayjHY4a2AAoG3ikBPVnYdyLkZMMR8VYvvia8W+QN/8/rFay8T7ZXmlC0Q3B1Mh
LSK+8BujqEjg8nYzMMpORoF6ElHo9LeYV2DMkayTZoS8ywDnaN063acQNBvgM2dS+d2EbDV/GdH5
pp/rpi/8bUr9zAMRKzxwToCoq/e4DEYqVEWf13+67jczOLAXo7uJfcgRzBRezL8+n6ipRekVdn8T
pYohNPbQ3R6BDKOnJvUhaLY6SXv7vkoQhe4Cq8hg1COLeKL647xqFOgmxgzHwdZG9fNP0/etqIir
k74l6GwE0CSYK28mizs7KhCI0298iXljra2qKG6CugWGl4CT3czlHHQ310XZa+shXcfsFFntitT3
jmVeV+8g9RbjPvAT2zgVbH7co1/2lKJm+HEgmV0HDeCQzzp7hNGksucc+fEn2JVJ9Idbbb/ZJmE5
9dD2WHQxXMeEmmr/equp/OGZY2d3c32hZJcA0cIcCrTJhMFEW6ea6wQDIN3mFTqx3kcomFv+kfz2
IUERPVBjmW0273eUngAZIqglvKMObXct0Vzh9MgjBh8a996ovlOJyhpiJYVFFer3o33Z0P17sPOS
DjxcsB6xHdZCml0YMj9Pahm6vYpkMO6SoTSaretk2m43TusjY24d687A9km/pRyc6ZCwpS2fqNr1
vf2Hy3izZ7hch/BdOks2GjfOEm8GbzgQ0qSLeSJHp5biwHbbdmB2hU3y1LNVt9Z5QpnzDA1dc0hL
G6s9kbaZHFHi+Bgafn9T7F9dvT5zCI0dD9ZDoMfW7+3z7ZU/S3CE7g74pvHdDL3R2NauQls5RJW7
riccFnvZIw+6R6A+NLDKY8J0qMUFYz6fSAynUheaZBAdKdbwQvIMpPEbDxuO3KdpstRfcYje9VJN
/RkhP+7dBpdc+Vx4tkPT1eIYMN0Fk8LhQUG2VH/ao/36Nl2+Idxfy+G8yCmHA9yb6dirzmj0mMLD
54CWPKma4jRtOCtq3yltuvUOrGk4vLMR8OunMSSgZ5flbdK9pK1q8Al2chr/mbiMa6K/vejKJPk4
nD/M5Zp/esFoA8fi1EnylbmYcKdY4cNVUbTGsA2KrHn0qrz01uY8jt8kVS/bXo+EURDiR2nX/phO
xai+S2Qd0dmcfW531C6xFpPXZt6uT9hUrREPZ/QT67wNEN8uZ0oa8RxNkZCYrqRAGyzV2N8PJuvX
9yZfi5vtSZNfsFCX2GD9+rW6hiaPQU7oPrisVtIz1Gt7GSE1oprs3GmlcJF6WWJ/tHpYczjfTJpb
Y9swTnhR+PepH6jpZoqpGu6nkdUNi9zSavnDlb5dDLhS8MuYctCuOEhM3wyKJmZLEXKK2hcVqqlt
Fxs0siqfoucrjli1JFPLFuCaRWrJvk18nVN/0Gb7GAZ5iKVOC+vUFkQAc3mUlPZtLoH1ZJiudl1K
c+meZhPtvRTlWcZy5rKF/MM3+Nuw9lhBLmsI20R6zG/uNSqnUBpA//Z+EwvabDLnk5LayuMjQqw6
+UQbld0JcZ7gG1jchfdEMIcx78xY1Jg4oi77/PtLkn9bS+Bv0eNmjRLwusEq/vr4m9oEhIoLbj8N
KYPyus6aVedFD6GhZPauyosUGqweGMxbrXDw8lppnHWY5Om270TuEKPb6yriURh5uAoJBg13WlkU
W1xd+/pJUaZnzQzyuSlRE/XJ+O56Ph6JZGdA+zZwym00Go44zPPArNJwhcJV0EB0S1dUVPgrj0We
fcHoMh/EtFQhrh8UEY/EIO0TPqJhu0Ofsxj5GW+saRbKqAjkTUcuobwZKBCw77CB9a/pAZtoXy/L
BwvNxOwaKKeN79zLP8CVw4/qFuTQgxu2oXNLt6RPnyo79eMHypchxVnV1uo849bGeXiZ0EYIeevg
jrqz769rUmyQQ/9u6nEvZVs3nsPo1PRVGt4S5M63AZrJf/OAXJ4/bQH+NtIWZReyHw8BAdPbf6Md
DSNBkTxpjL2acl2+VDBxnWeRmTSbpUnE8NmYEDA+FvREsq0wQKZuJTEKgbVqa28et9eIRTwMNMRa
bTTxSekgIMPlMuuLhmVpN2bY+TaZHonBNNIsa14I5aKQ1ITWH08zlw3YzzsB2BpuAGuFyS8Clrs3
215VSl2wzFK0syJPPw0wr1hsK4Ictlj0KnYwkVlQeYMRrLqVGRmlvY8vK2yqfEc/gTXlLqdsOyMW
jQTuIk4FgzKR21oUbDhPMuLw/dGqjPAQMeBcQnVv+9i1SLboohYG5WUgNlLz84L4l2jlUyodds7g
5CHREsuwa8rcMI5e1uIL7K2eGYW8N23pysrOfo5GX7ub389g8DBM0Z9vjaQLw64a1QqcsgAGxK9T
eG49QzhwLfdTh6nuva2wTu0pfRofzEt0LTxXOuY1oABxsFWSRne0Mfgb6I88fHlJm+sHkK6U+GNZ
PJQ15pMNrYfujBFLARXl5kXFWowxnY+EFgx2Ehxr+bG+pD25oTO4hz4cKRm2dtR+0XMvEHCRG/94
7VBie2NZ42DJpybAuUlzwkHMZBSTOz2F0CUmJrWLGdJVZvV6jb0VA0ilbdaHDEF7tPgz5jua611P
xB75Gz5nN46dPDA6q/wNkbnF+MVuzUELgmOzMlrA/FkvdjUu7uJ0XRFwDvX03CjtpmvqoV32ahVD
W58tMvu6oxrwoNAZD7VZfyEXwOMjLrvhrhwIWwcG6w+nwgxb/+4a4Ec6Kc94qjT1DyozbPevH9Ml
gsuj/MdJIU0RGwwQV7GC7uPKQydhjjPq284hiuZ+igrOqNdzqe8UlCmu8YzlNU6UqcxuLYgDXhXX
ki/HvxEK60Uj0JNa376Gdsc/uybdEuPBz+fgXrqjSRHZXvLNyAA8XT95VujjjQ0acFDkq/qiULk2
y6/DtYf1Ri4hleT2pvBDhddpMgSQaqrInW3tdQcuaT94NXcUezpfj4oGl2Y5OkbxkiVTt8svff8A
wkG1hiIwxI80L4hfobA2tEyzochI0ZGiw6aUR12tHrVdpvWm7LCYbHEqenhwkb4sg9lWVKE3Llgz
WnxRNs7298IiwuRdbsbS2yCs7eVRhgnDw5s5H5xr1+dxkoTCXd2MbMq8D8oN8X1U8UJQjQ0yX/ah
IvZxw9Pv5a1jOFKQKoG+rN3Cr8UJtrpGAl7rA1kdsjqi8OG2IkhX7ev1TmlRLtvoGPfrui/0ojVB
P/WaGA5B5jHv84+ib9P+Ju8sNDOIe3ggNTyLbFtWLZeL7Yy/kVayaDHmkhMqtQWczu+7oY1pkxHj
7cxPmBKbVq5y4o+2pbQp4XCCDUqSrWCkH9lltYhfyGVq6y3tHOZXK0lle/RUoV6jcVAH4EVAZK+j
Beij599RoFd/mVBlmvuu5j20Twmu089ljn39VRj+yDEOwLmDdivku5xmUrcbpv/lLaENfMNfsXeR
jWA3WfI+agyTgqSCyrwKDPZnhyGUKZCLYfDMo+UAmrvxtGznTcQBFLes7w3JvuQgnK5/rJDadnh6
0iUxaxVXcVcclB159ssYUq7a/QiILZslsh2jJPfJvKweXtgseanXMYyWiy8fDQNfPibTiRIkDo9E
vC+QlKK9CK0H6s7LeZ4exvRyDasn/GKJgwRdN8kNktT8nSR9OHq0hkHLZuNkDNgvninHac0occX3
6wYYhQCcWr+c6CbJnDyo1g+oNV3epc1lsUUwmLvcV9dbl37Dqep680RCdDZBDFh6WRtq9B2VwES7
DqjDMAjGwgNiks+xcQg1IKEzPnEWq2ZSTngHr3H0HocRNc0ploId2BjytozXuN2r8RNNKg8PR0vB
vPlQXNYsr3GBFFiaxvGwovjDigPl25jvHH6vc06Vreb3V11OdpF9JcR8+Gd0HtVfEyXU6mzSQXb5
cYh6YB5Gwr+uGXmD3XDGViIYQRhnlq7jg2Q6uDf0nhxsh8rKWlAAVttOyTpARt4doyZ3i72LP9y8
9bLG8GnX9vW4RyEkSdWQyVSelOMVFanTHYl269qLa+xQSUVaYG1rWpaUhgH6X9acvG+XJdB1GERX
CWAIZdA8u+TLqi2Fwqnau7wKPlHxmahM4sUEakEaoEUQC3Ki8dD7HngInzUWHHczF/Wh8RGGrEb8
FMM+01Zq70U6zlQGCQcTaw4VRKyM9HmdA7VFNjgJ7hxDrzKgFPoWUqCV7B3BXDhhSV9qAdPISAWS
k/ZHW9Qpb4mkTnMEOKmpkMgY2Gv3Jh2bWOCeMVhEQqdxyg+65d24ncyqeS2cFEmo5WoDpcDA4FlE
MFojiew4Dv8XY2e2HLexRdkvyggACSSA15qrOJMiReoFIckS5hmJ6et7oaDuuKYj7H6wwrYksogh
8+Q5e69NopbDE5/0VQ+AJSYvBd3F8tImU1vt+xoHnbdprquBigu2SZ7j6zbJL5xvzXIfTEVu/fgT
O7ys8TjwwbmWX2OIYPBMhVw6+YOrHQs2BQF/7lPWajso7un3Ilg08mguH9Ee1e4zvuDlXpCPwF6G
B5QNry4LZu2HP2n0Vu6m3m/XGIY52xLSU08vOHJZDSOTBsM2cjU4rO1ktrPDvsSTAGvruq3SWl+q
02uZspYQznW5X2Vwg1EtiwALuXEfzFPXP4Upi9chr53UhlHl1/ax9prmv/r9VNGfyi6a6pSkC9oS
p6SHR+vvZVcLJabTWoTn0C488j/rHPqMyf5vEEKytRcFy7PqTKpOzpwDfVaiV+kbDIm7HGSuI8q1
FdpKYo4eBuAU4+va12gKTStUhEmT/K7mhiNM7uTNj9QdY1Lb/Mp7saVZ1+dwrOVHyuwdtHqRsvml
s+zTs8WiiyTX15S3BDmYwcsIXKu7J6uMo0mJk8A++b1dfYtBL6o9o5Ql9+Halo1Ih+EsVtLn+sE/
/MHZEQzP6UkI551OnH0PgD50OdQtHytmVNY/p1aXV7uqRnuz94hzi3czBpJmMwyG7J5EAO54v4YW
0w+x++fgeooz5ohP47oOanI3UFL8TmYydUG6z1P8wkaLqnT9OCnJRcGr6sLltESwBBNeXy1XdI7p
E+3X0yKxAlyAQMi5OZK1PZ7m0K59aE+T4ZRvqgI+9AwuHAmbQWob/nZHIab+TUN0Gftf58lubbnD
vpn5gQ+t0Qnz3dCeXfxOI0mRt96yubEpXBuHpYR2X0MHgaKk8y9+IrgefS8CjOn1GLzWVc1nI8OA
P14gFrQe1jZ3O83jZBIdwVryxnnJm++yHlTBN+h5FJ0NRHuII2H8qwoLt3g0u1DZB8cQ70gRff+8
npxru+JhwbfEt1iUD92Nk1s5RxHZcjJeD9TT9SgNqYuHrsXaL+4CTQs3Iq1mabSve++SN0iDKe90
dBPNofkXccF9fvTl0MuTKlDtbqizhUWGiluzxEiWgTMyqrb+0Vk8Hs9ojf3plMvITe9CBtL8aN71
qJ4DsMpPc9oZ/VsuFGemnhdjOgwlKdooJd0QsBgcvdA5uDEUkZew6TwarAbit7varktB7kEFDeDd
SjDDkfy3jPaBDPQTYvIpns5Z0C1S3aHnsynra8aQ+0yKV7VXs2W9ZB4+QEmS4GZ0oaaEge0eMOWR
vdLZlC7BfTqg/WpyX/4KLRFtW1ob+6ESYic9WPpzJbH6pSK6IRekumX3nbeA3rg1KTSooELY3GUO
Ib0UkeNjHCzUOUr+8EyxEO4zvwnundj9NSN7OZAt0e17c3xO+8H+USZius3q1nuZw1GfmsEfL7Wj
gpsoHI07EQNaouS1NyqBYIKcaL7nSBId6tbVT1ULw8gwpgl5nyhxPLO4unemEzc7HZQn7AF6P/LF
LhnRJDCrtYHkcgby74dZ9K3F3nZx44bKxsysfTHZzZ0ZkZmzQXZsv8OfM36w5w1bSAT+1iAx61AQ
q3tXDcAq2rqTN/Bl7GNiIhTZ9BR8b9qeprNT119SdkfOw5yid5wZkhuW4+mmZIM+9PRP7hvaFMep
gCvNmdjej4Lc5mZcYNkkp30baN9sW+LcnoJaJO/2HPVnm27+wniuNflcHLq01MauNsvpoW0EMLrW
p3BtxXhJTUya0ZxFe3a5YVc3hFMtbWPjZDRmcJj9KSOVFtjmjiRm+yeLsGNuGkRLF0Gc2IHRWPsk
Ois6+5LRFww4Y8e287XOy/DBiyrr4Es6+Cy3t6WIH/NZVzd0VMZ9kEDBYDpkzy9TPxcHY2Lku4tK
1UUbNK0go3WA3iqWr1AnCYqL3PggTRH+mAcSPcRgZq+6HH8ZAdQ5mdinOPGK72asjWk3uPS2XuCo
RxaUHedr6vbhyTEjsrL8gtWG69zaO7BS86Zph0dCWlDWcSjAsllYOz9MvG5Ps3Q+EmXfAZiiYU06
3Jhj6ixmL4O81QRfyFtHlIf92yd/oZJnzW+hYo59AliZk+ouQzEfs77NLYHUg6TZ289Rc0J/435z
RMuhzMz9k1+KX400yH5NyDANXFKTClH3G0vY4luZ2skrogAE5H3d3ZZdknxNhHZhZGVwbOzAgk02
4pfrCkk+RekdCw6KO1SGwHi6TmOZcVl5oWoAvAG6LPR2LgNj53qN+wTi3B520aj1My3bkFB3bJxt
Zvn7EDsmVKTKL36Zegj/GmL7KQEN9FeeuDB8KuhMpTbHd92HhdhKNfj70nSG6qs2UutrMPve3h98
rTY8X8kXmNL+bSkH68bu4OUkAfc+IkCgShHZasB1cKSK8mRRGOWc04QBbq1KtjmwSOcQ2nZyJOez
PHtErt4Dwq+PTMPnd7xOMM4939g3vTu/Eoqc3ajMD3i7FawQdwRRaIrstlpIIamo/JOr5iHYES+j
weclDvGCRZbxm3Du6t+EroYPnW+rnWnWzSUP1Zsd1/JRUpFkJMlvbPIK98zdBzD0KVE9LrHUtZxe
UEwFH/QRR252HyKQNNsXUpTbxwD7DjaJKXwEgPJo12mz1cROnZOh4qwDyRNnSLFcohBxE9PRfkvC
bnvsPeiMxNi8wFKJnmSnfnk96b/kxpENGzjTSTJ2PAXEmxCtSHbWNk2y8RsMokOLvv6WGDybfITR
/K5qE3ZepweCEDmZgY7pwy9Szqz2TgnEsxty6612ZvM+rI3+tfCT5tVnp37OZZjJjU3y033Uw4yn
TG9/NllRHHFrxcjgYQkNqZseK9NHCUja+dZziNdx4n76OqYE3vFIqmxbTY73xYpUeAiCINzOLCdU
WWHyDYzQ/HWumP8v07Vs79dEnG5K34/fC7tgiG7nLIVd5G7KmQRvGxEI6bTV8KKVd+fFcjpL4n4e
OTx1D86ApqWD+77j4ZYPxNDozdhH1ZGJ9xRv5sbtb5PY8d/SGBGnj/f5TZNecTASR/7UmVece4K9
/9Kt9m7ceokAF9bYHBq3KLaVoeN7jiX2VomJgG6OEdsM6OFGxhExZ/NAgkpo59/zxshvQf1NYuMF
vrgVU2MTv0cPNANCcbSiIT8a/sgJbKz6e402G/Vy5N+RABd+tbvGP4wGV4SMLOMjDed6W/vRfORt
mIiz7NN+G5G9scfXPRhAazRSELiwP4fMuo91UHyQIQRyrBrMZqea0geHFbr2Fn8pvVMbhiQjmj45
mAm8WMKCqOsCofbZYAnAFSEsxU3j6dbYJGZGFiA2+EXnHOmHlICY93qqy6csc8kkMruaqF8Qnt0h
HUPvhX6Uh8lUn4qgtI8B1cxXI6YBiSlkn025C8ttnG+RkPrbwnRQ9BCJtWGbrJ7YHdsTZpJpB2Sv
BB63IKpkSPvYTHNAC0F2KCVRiIQ/A/NFfzk6M3V0Z9onzCrJket0L5ChfDHTCuV5gHTlXiwM1mLW
PZoSo3Y3ZCSOR1KZPpxW66N27fbMYd/fF34kLypHBZ9G1cfIEnM0CAjcxY7qoBJ1Tnsx8/EbOjV1
R01xPw2sC1M4iAMH+nMVmfQha5fSmfJzO9YhIZS4BL5zkkH2NiX3AcXZ1s6GEo+MMR38lgHmQIN/
Rwng7qQK24+6DLJ7lPHGlllXdlf2rbjnuWyofLpRbzo13xPZYHbscRbwt6Qc2t/Y84qj507EOpZh
wHHN6cf3SZo/nTAxvqpcvJHp+U2XWp40XSyIs0NTveosGTQMlj7aYzAqvqepLk7Urt6TnZbqS+qD
pDCdtDkQQR1uQhfS/xyVwwPhgrSFRi/+GVShcyQ4jv5F7GChSSYvOwANC85sjMV92kwjw/ylUSxz
9qdI36N2NzYTLsUbmontfebY0Y2XhckzqGzzoFxNcEU6Nv5LT1jFdEp64g4NO7Qf+VrphQO73KpY
fQjMWdsCLwnFhHIugil8AVK70JCP/ZHyklDNM7Zk8zjReN8n2o6fzZiYbxrl1X6q64+YJsaOFBp4
kbQytxVwaMBnk/HUwmQlM7HJHxpaLxc6/zWvCMuIZBT2ymIz3yXIqTdtH36ApqKl0TrxzkZsoujn
blr6XBhCq4wnmhywlmNkWwfke/Y9OU8OvXMOXhG9WgyHh65KaI1iW+vPcVJReybe/JKUZf7TVI34
IE6bH4CsuhtEdvEXyWE730bUSNvE5IRQ9MSfadxq7wSbxUft9MU3n+Hq3eDU/e2MUGbH5L4AzWtP
RyAHZGZNGOeIwMgHY0+rShGgSrrqkSxslrM4uKOrSe3HSfm1phV6l48MJ7kdAumml7f3DmzyI2ho
4BjxcOltBPSiLnlO3Rjb+gQxu8CemoUqfy+syKHYpm5I6wHjQUy2K+OMh8n1pu3oQ0Nt/N66UVNU
Xea5YwfrsjuHs9QbNsL2YghZ7KjSoTQLuJBsxM59HyU4P0XcfseSn30IO7ICXgfwDkVk+JgHQO7M
Dh+4JuEKTFgeYwjIDPd5QsFHEB1vfBEI76wGz7ttdDyzWloIG/JmvrG8ttkQtEXGtyubGyvDZWVl
Ngr7xFQ3k1/4u6ktfho0bJ9VYRvtwbPgSTBSmXaEg4VMBMj3ejVzL7skhjB3QQN7zpvdfg9yMMVn
SeDxMKfvIHQihhFtdROyiBWbsCoIv7E67qHsfahxPb2rGFm44PXrLmaaQE9xDdo982hUjzOT/y+p
5YoX9IYcZGpReZtME5gzJnp66GGR3RpRYx+9IK30x5za847YNjZR8uz2eUe1V0mju9hRWUfPqc4d
knb6ehfm7dsUG95Rxa4F0z36q6rD7jUb8+Q70hx/14Y2rdDcg0CcqvjsDrnYC47d8WYCnrjpXU0i
owvSaZwzNe1nJYZLZJNctw/TrPjipJXPpPbqBGilwd5nxYAXTnnPU/vst65Z/9A9GtSHRpB5zHoN
UG1jjFLi0ITUyIrKsJpP78RpHBwbP/WL++EqrDNChBKPoOJq41D1vZejC/WMYYc0M+z3UeCW5X6Y
6eKe0qLAoymrDEp6Z8do3TSHpOyLppWDpvw6ZJ4HYv1u4kX5u8H1mXgHXNjLE99Gk2l8ETTLXk2r
JRxQCfj2r/XoAKccY7tW+2I0vOotHyZx2/Y2Z+raT5nPN35JS6VhOj2+0j2hHyBjp6yPhp6J2caw
Gx5jSR7kg6gjX16ClKbL2U2S7C+Li7RvWob9u7JxYuMmlCMXzS/qZaTKo2IdLYZ+xf06gYcwwkwm
rWpMhIsqlNYRill6TF2CRhdSOZTt4xDFIQlrIwKOB9FqPs069F/nq244Kk4Y0I/Fg267DPkAjIkC
o1XZSxb0uijkITQn+iJs392HP3tNcBNP+XIvr12YzGt7ms+eWVdc5CIb35uSev33eO0fzVfh/phh
yf3TIRmdiEpONCgAbnu2Vfuk8onnQBvjJC++V/fqQfYlHV+SAujjZbWF5H2bu1cDUJcocaMGLIMv
RLe6za1nVuN+DDCYOAcD20Tx6tRAjM6oc2WyawkiGF8bDkGoFq63aL3rHdklYAIrZl754kCl1ZRd
p9dIVenOxYkxfe9HAlTvl8HneBNT2MwtK7/mT1q9olkk4qmtf+URjaOKEnpsb0eKQXGSJOpGixcI
dZufRHy1VYJZ4mx33s1JLxqMjE538B8EtIXz8Le5NW14+CSL+Eg6ELP9z3oek5glTdfwzxjZCNnF
7sIsa/qj31cMSvBiBxUTxDn3bnubhsMde3r7M3brej6RlJ6T0s23qC5BQcoq6GErNphd+fQdEbFm
KDoemjgMjFPDKhQdB8zz7X/9EP/oAjvEbKH6JuCOvuk/usAaMy2hGFMP1Jcg22PsBP3LqMaqveFR
tEbs6jotN9iZ87MZ5eMvMdrM8JpurAnLCo0MXyiVA4HPLtRsKMxdQjNNk0pHYmZW7iYhRSn+Q/Ml
/y4QxbeiLFPh3gS+oQBV2p9FP7475bhr1B9Z/Gzg2Plqq8Y6oNGuNEqz0CnuYoCN4U0CVNO7RLU7
Dne94WvyLOBbL76IjHxU5s9fKpyOxZKLFqTi4HIAKB/suhPzW8ZtZCO6uhcMUdHwYGxcfEuRwgF6
nzmJDMyyyxuskBAS0CY1kcTGmbryJxNeWf0KPUPQCrrqBv5dNfEP2dsShofsyXRRv9lLwtDfu/dm
37rQzori4qsJ4q4p0+wCByH50hrmkL26NiZ3eyiHaD/7RRyfcMyH5j2HaPwfVpXExR/ZYWXSsn9G
6zU8rA33f/+cf/cYcaeIQ/MkHVyUb6jfPr8j3L3cApNWXEggWbw9zrWpbyaNH+9jS8b5VkZZMT10
Tc1q+v8ljbY+v6YuNBYXSiFCU1xO/3hYEtNgzyuLMwdP13s1BDUaaIt5Yr+8tpg5Jfr9c2FzTKO2
uba9Ywyr9imaK9P6K45D+dZel7QMa4D3nqtwsKttMpiAA244AQ8TO1FMPEOKvKi9a0HFyu26ea4K
k5re7GRv//3SLrKY/5XNeNgCfYZgpmWz+Dj/MDKnVqokJ9dzzaAHREPc9S5Hq6FRF1LUxfAKiJoB
xb9/00/y/cUyZhLLh4qJ146xkf1pahTKJLIdekj024TlfB+EE1QfwuoXtZw0Iwb7qhTnXJeq3E/R
bHiHtuNYikZlcM7A8sqO1ueUHImDkhzLtdXvkFnIAcK5zOw7ERTmfxkp/7FOe47D2+KzVuNh86zl
9/9H+Oqq3MqKMg2hCkz41VedaKJ8wnY9NzKYShoFKN2sY7vP5zR6jFPGLf9xtwABfb5fvLKIFYGW
Wabp/OPKpS4ljBxN4+wkjHRuTOwPhC5PXdfiPKE79NygSlfvbVEYDCHMmtHUZbU2rALEdcyW0MhH
q7hKw6q497nPV8XiuuuJOJgRA6KTADTwZ5JRFkUd3zmFF/mYsxd1Y3ItMOjVMDpi6VL1AWYRp3ND
MIa+rJOVpqmoORo/4TvQwFLGGe9UgfTUn+QiqOqqR+kLZb3wyLgEL0VWWv5kZDo8chG09cjcqgn2
6+cMq5HvGnodFZqJXYWBjiRP+gWYBOIGKSvj62grPSJcIjQGqF5s69dppEu7X4cxFCbUFThaiuQ3
Izj6sEyG7dy5YNbwBqzMRhowYg1b57GxR5F9zwZa0dtER210B5e0+DN+CR38+c9k2ANjHHvCvR/B
IJjHKqYhPW2LnOz1A4DmOb1rcX+LrZMxGzUwRudteeyUQ4G81tgEHVBDVRqn4j7pA2Z2fupEJhqa
YDQeeaysBrbOMqdqVMxPHYbxDNBiaEpgGatT1RyF77yv+k/h170B0I/n5tbvVTIeSyoWcsPpv0/8
sLFDFD1WsWUiOrUDRZwoQuHsB5Wn6p13nta4XCR6D+tcqrM9vvZax65DRs4rFMziuiSQNk1Z2hlO
PB1o9RvZdh3tFsPEa0yxwddZ/+6qMF3LQwzmlIf4OLl9C4dRXdZbKUmMtU+rYHR04Sq+Ii8Imne/
9C3jANqyVsZeBiHkSPDUZkXy+XLV1pma6cXUrsOoQ3FMvTmy9mar8uR3F1ZGwrPJT79bjw91jXGo
3c6QXLKKppFdPxtRlsV710Y9QL5JVgTQBAiiOs5+brvHGERASm4VLpYLTlTdvpg5B70v3qiK8WOo
5tTZQtHA9p/XNq4RIwnkS5ARc3/OIFqd6XH6T8x4HKIm1hsdjoA7DpzUBcleAc/fMs9gJyaHB0/N
nUzcRr7JtEldb88Ng+8e+a3U57RDewo8qZrq5Lei+nDeC3O0hnM6g0O/iwyl6c2tot25SHjv41r3
LmE1cYDaCuYi3mi38ru9VTiZtTwBY3MKalfXR2BAIokJivGnIyf5AqXXOMbNiS572L+sRwPlooBF
sdEuM+cySpmNOxmIgJNxfRfX4jiN2kWkH+HT7Z9nPlPesVvXFUOJdR4bRQM5Ri08oe4roiBeBaLg
ki75j+LuaoL+277msWE7VHaL0lzJq1Huf5ZryvnKiwdbninc/B+eBhMKPMDtTqXs3C0zepz2UvX8
2tZObZwLl15cIkk+2Buy6PUB8dRgHuFkxY/MBelQliGP12uBzXDcjfUIm2yhC+WXSfLePBeiC9Jn
0ZpEl8yM2bNjLRCkPcjFRbaDWUM7yO1N/6ddF517lE3XRh80QyrUeACOmCGUA2T/TVbnTrJThSI0
2NC+SS5MmkHBqJm9Krnpnbw17qMoVtG+Cmovfc6or2uyXbKqOFdoP5mqjtaoLtUUjNV2qacIAw/j
eovCqDcZtpTqPmuSSh3/fU//xxEAq5XlcQjAn0DH53OBRHYOiljVO+dyFONHTLzDgKLLhL1Rcaab
jyYrzdJPGLslwfL/gfUe15v6vwZw5x/lob8kugJjXKh51IifCnnPmpN0wo56Xm8r735tbeop+InO
uR+Js06JYCFRjMwzQkFeMd6Fz4GkG0u7vJ9NpuIYOvcVY6kjqLvB3JZ9SUVRLv+DCIfSfiz72dX7
rmC6sSHPTe14tqJi08C3SG7lGEl0/1Mu40trkzUYg3zttLnNh34o78Koj4bnhNyhZ1W6khAvlIfN
jnejewnphHBqZ+41bV2s1lR9tn7qg9r/3qWtEZ+tfnIOY8PQlvgBi4GzQPOV0fYmSmKbGEPQ7Vkv
8i+qiOiR4iGayQycdD7sxsip74aAheviwWfaYn1AHWvPKm62BBUFesdQ3i45Qaf9Dy/zNej8qvkP
uxBmpc/1Ckmivql4IpbNn5Lv72UT7IiQBOYsuiSEesEKQorUomrTqDHJ6ppgE40hiqcKvLCxt5Xb
1UQk2ogf6e1k43aya/lQZaHDBY7M2UAKx5lxr8CAAJMx88A5WX4FetcPGHUhI5gf7GXdvSQ89MkR
vRBAuKIejZIkj9S/p/WGCHagNqJPSoEVoAj3DUSwDQlbdGaVKDeKe5seMzvLXqeWFexiFb6ubqXV
vyI1Cj8cuBDgNBNcZF+hZfC8QOtyh9tORdON3eesKT7De3PLZtx2DDAztz8V/jwOG5tZx0s3eL5P
f7xuvB1uaX4cIquq8EiAqX+fdI3Kd77tdRp4p88HBLplFfBKUL5sa9sgSopOCe1bEQ2HUAYuxGHI
UMp5C/UwB/c9iGUW+qSeBGHTRQ+PBNlWsdU6N6xDWPL0BGk8d/shBHx202Bb0YehNupyZ+W8H+cy
9jtQx2WZEF2eAWOPuohXRYu6S14w9i4a66GPYGVNgqlhVvfTFawc/fSsPLkvpmDKHht8Lhbu+MyH
UQ2b5qziIHsy/YiSuJYNwWu4IzymLQjI/0pVs8iDJtQMJ8H/JezVQNv3ZCIZAHSoQkTkqDQ98jcN
cqZO8Fzc5pzLMQvvVnF5Uau5vlXSaf7o60NFsf4wqcypf2Cv1HD4MKNvjMCvfksrDcU+0+y5565J
xInqTXUPrZu328LVajiULfmPG1sU5XRWfTY8CjRoPbF0isTtNPf64RB0hR5OwcSSeFeO8aKXGVVO
B6meXrtChKwtlp6m/6j/OfX+433ywFEDzMeoBsD+M5azxWzaj0XM6OYqn56J9Cxu6zJLklsifZAu
+5mXM+NZnXMrZa/hRD+/oYhZ+GmSmRLwMVmU5d04WYZ+q+kb4fMJrZg+oko8tMOF62Gt3LBajNM9
uYALWU1kkp4wAoRF7j5fCWSO21bqnA2had/LK6eyvbIq1tpf5Aqkl39V7tv4vVBzx7AfYnsj+yzs
f1URY9lnKJZSf5Q9cUyXnPiaZG/MIAM2fZ9x2w0PysJN2Q4oN8MgHPC6KQJBu7MDpgzomJzFxA/r
MIc6c1qlnMiqfPm0Gv2c/WgC/Kl/NnZk6DuDrgX690BmLJFXU59CWc0KhEm4a7+lnD9o2agyRtLP
eoZAr2ls71s6lstTBbbaPa5mjNWksBoWqmJQC9ez0DTVdMxCcJPxzrT/121x7fpErofqGP45encP
0ieaXa8U1RfHV50gLAa/AwC3xBSEK86RJDSFYIc3jH2UexixUTGu3aMpYAS3S9t2ShaNMd9F9Cgz
j6s5Y7W52Ct4YjX+r7yH9VNT+3DfyxR7LwlDV1ku1ljburcqV3T7VZ+83izpcAyLt1WjkPazSbTV
uaUzl22RhVvjieMkLazNSgtMVYIXAA5flk+bycx5UzYlXL72I43BNx2TAWUXR5YrX4noCdd8jGna
egdztX+uUD+66zQf2rbB2cKk049GrAJ4yn7JKqApRtCQGeRbT1poPzKXpNxxYzjDHI/bokmgwfH7
ZsoDpYcWYNTiUfDtBZ2Sk0o2oy8MuPK+TJiObLSBVuChs4E0P8ho8LHzXkmbqmFMczHguJb7Creo
WjIAU2wOsaMXK8BiDACPVygmMxtUx8t/TZzRUbVfO3NTQwL6zbpkVVerzVKy8YdWi2iBEtbeNtnQ
eucwzDnfUeqR/sqg34m64tCV4CdIVI0Ird1ErSAAET3zwi1a0YizM9d8Y0HvG7tsp0pCwFASWU/C
Wx6raL2OAtspfyora26A1pXFve4qUunerHCKjMvYS9O5W32XduZ6yO0NPSFaxNzAEsFIZvkbEwZN
r2cPsex522B1Ti52rRGMRKJCA5IrS9SHHAeNezQ1qtfTGHae2HTCrbO79fFfEUnKJ/0YRGpcifAv
K9f2/MwL02VH1XaTuyEMsfL3bSym9mnAZY3IIeGsdi7NLmvbDYGdQ/mjDPMmOYqy6RlJW5ZeDA4y
nvm0U1otuFRqa7t58Y18eE7Jt8vvIhbuzfp6rt6itNXmW2qI2P0RRHU2Pg05LblnTiIuJ6bQRuly
rIZiFJsJAbm8qVPez+0kxSypnd2p33PGIKuRixvPJ33VvXfdVBKUV1g6PofO8qwNJAWUN3WUTvpJ
AxjdgGsxmKLS1Jr3+XIAP7gkGlmH9V1ofadYxr0pZA6p0CFoF6bKBok68iVWg2WRJajkQ11hKatz
Aj4Qnx6fqCaEsKEYu//jqKCNgNY+MWdeW0YCZvjSerrXp4gYhrjaJJVjETtFp2V+hJMM35FqZISG
SUemeleOl5hfmHpQn61fr3QbNgFQlYH30cipx/coAFQ+IS415yOSKPT9q2e+6G3uR571tPmWR6Ub
z3+QEF5IUmuSJF2+TYPMIhh5RkvxQT8QeKvf6Tl49RuLcDmzD8O7miSAnYqJlN4SMp5OuxWCWynJ
KL7N0IUx2LcVibRX5OTyg85vOCT98kT8hGVejDiA8UFxa3W38KW5H2XWpOEObmtS8oxM/VeWCM8/
/3lnrzae9d9Xj0KUtqZ18DprzF+5N8RkWRbQ2X1YDb64rAtt1qXz75HGS7UTJS2jPVMPoQkJbJmr
ppipki3q8sy6KRnBepsemScbkjGhTYDN0NCaWju5nsEgpcTwwLgrIovNwN+S9Ra2VC90e1a6ckCm
BIZ5oXDMpbVAesPSUszN+qC/capWLq/plbvZuyUXlFRI/nZiz2yKoBiWDRK8MIYTY06wepsFWr1L
ckVgKG8A1zlx8fMbaeCOffEKQMd39XW5HyOfL7G+xF05CA+stNupE7GG7Jt+xsp46ataEmbtW2UD
2GYZVQVfGbmyRa/gSoSAMz+ENnL8WGjRA/qGpePpx+6KlsXpaGd3igY4WbOO4fFI516suBJONnEl
qopB0TGpxFhXZPJdd01n8HnVa3Lv1HE1PqwXBxPd4i0Ett/Q+lj8nMOUQkDoA3Cam0RkuE/+/bT5
KU2e3jXdf1rBYBAw4yKe+HTaJPQN81dSZhz8KT7oQAUsEHae5hEqO7NhfZcIUPUD+OBR/6YMYQpc
j0VEceVUOQ8EU66eNLnJa5k+XqkN68D43z+n+7lTjAfWsGyTMxehBY79uWFtNCWdfSWby8rtHVG8
6DMSIamPrPgVNmDTaZ7KUML6gbupaZUwccA2AGzj5OkE089aFOB2YZiVQsclF1BZeXhwU39OdgIC
RLQXV0Yx3aJoOHbCyKYDWTKddSpBKtBONDpZHDFpLqJ1ZaRHeMcToMUyNLxLaXCg5o1eTH89yrVo
VyqjDIZN2JJ5cjCIp6edqsnbRumRMJBPIRO9JnkV8EjXJL/4O7R//bGtPF08JyGVMy4Tm/NXjIFm
3BNx6PNUTTF9+32DTbrCPOsG/kUrzm5vK0RrOTrhyl3R22tZO9EixR17XUWqLlgW1dXBMOaaumBF
zxamJ+ydNkEL4VMK53YH/7euj5bRst2ihWZXHq/82z/sLZdl/qjjkueVrHu+jkflB5PraqDMOPsk
25i0wHGLJ1FP/+GPNj+fw32DIRrWcQWlzzPNzzFKSylgSBXUl7VJuyAb89uugpxLp0SN3qEUddAR
DZiQdkdiRcWSVYxddKDTUXRH4nf8brfaPv79Ob1mfP1vp46ANSwbHEKlguXkfz7RaLTqeT7m8oJQ
Dinz5A9QVdeC8Mo+2IbYjb2Tlq6OtnDOOmhngVV9ryrFy7Q6mdeyS3ZWZS5Afrt+sxE/eAfDKMRm
3Z5HKn8o2IMz+Zew4vxDkwZxMtRBJnOALCsePxSSxnjjR9qcvmLDQSacwsvnEarSRPUvlkc2R4DT
RZLxtDiLwdbz7CRuT8O0R0oRH6Hnh/ltamAg4bQT0CR4YpqHajxGTphwvFw2VgxM/ArxZJEpYUD9
K2pBTCOYLozsQUDueOHo6H/USpvdrkU+dpnIibg3/aIof5s4vMNNS235Ey/aHJK7PXMdoitCX2EC
n+Bu4TA8gkFvbp2UWC/KfYzKp3Jw/OkbB7v5/d9vIYP+T6dSxnjIF1gUDddZ8nQ+zfM6WVft3FRQ
XS3BcQCLITvQeh5b3dppsxDTICTNxU8mOxXxnpqJ3UNStmxG4YTR4Yi8s8jPDrzj3yLtQwdYsB/M
e1bIcnqMkwCVzgZOB7jZysrar1mSjw4IcCWTgx1jvbj1yb5290nlYgIQudP2G3x6AIUZFS2vrUic
YZ/8H8rObDduZcu2v1LYz8VTwZ4E6pyHZPapLi3JsvxCSG7Yk8G++fo7mPSt2pIKdhWwYWzbspSZ
JCNWrDXnmD3vY4U61fBvedh0KqXWFcGVH5Bp4bnIpshcbq262HfDHJIdOjNpbyl5fnFJlKaSr1Tj
2XikLzXtBes9JBASIbuVkU5Nt6nMKTZuRMouDxQunolQywKyHMWirlQjSMYMjh8WS32bhzq4Rzjb
twihRmCaSeOiR3OYAK2WBkiPnj/0Mj/KvnN7IVQ1L4h4sI0Dyk1TmULPDw2aQQr8FmynVdVam+UY
iDpteuFuwn1pgLsjL8KxqmzdaVgmXuFcUF5EGM05IvmzxSuoe/4/mJf382L+riu//BnrfWreWN1g
HWxfobRKwcSd7cpo8116cfXjMWa2xQsLpmIFb78fVpxa5isL/90nnUHUvad0A6JQgQla3YKIWqta
Kr4QdFr6aCZdDSodVcVBmSot3jmhGdIVVDm7XPkXVMfvb1z9feeYnjUYRcuiXW3SUXHn+/pvU4Iw
VWGAScM5CrAWtD2SkueZKDROdQuowL+UH32T5ZhMUbXMRtvBNb4WTV5kr21uvi5W52UAN/p8sl7r
z6Dl0B+vYsOwfY85Y6Svh7FLSEKvk/u4zSbfo8eoDmv8yPOugKf9NmSxUDdOxvnCU12Jh73OIs1b
7KG1Xc91NhpUa1eqpjiUYyHHG+nb5lfVTF3ohV2ghkdacioWLKWc3D/sIB8/KpsNxAQ7AtVUMOp6
+1FlvCmfFBblSOsYE+TiZ6TzNQ7Xpd/HN5XVAKgZZdwyacQ38kdu0DuUowPldS5pmC8gHAVb+gEu
WcnRErJOT2WgZcNhtF1y0QInBBJEaPd4Gwdpr3uqoxu07ekXkOkB/bbb63EHmqFd9l/SKJJNSlZ5
uKsze8CxshhrU0P1T0UpNTLq1Ip+4VJ4BumkttfayNRw1VRtEuy5oQ2NE4/Zf4Zbraa79OJ4Xxzk
v789jQ+bNpUPahOYC0xa+bbvSk0wDz28YS069kbA7SlVU0lOWdaH7bZk6XfOJvbrM55iHkxY8i2R
UnC7hi8iwxgDzMN2YfDP+LtmzRG8KlZaqRHVMekhbeQpaYvpvHxndIBWdh30JTEP7YUsEhCUyxbG
rAdfv1cNtEE/Tx0yH8LRCz7O0Yg0d62MclwHnak9L21BnSZJuyVIHhl+mpuVfTBEp1+LNg3Ua83l
tqwZCumlcl9GygBEhDscdW2gcFsvJAg9LYTKlGMw/1S3v5d78QG6OvoDZESkvlETv72B0aI4hGhV
qJYvhlGljFgcVosbeBnHx22gznxFAvg8sK4zqGm5rCLiuf4DnOi9ngTdlSGYUAo6dAZZne9eTs/S
huV4LPDdAyK8SbRhig8kpc+w+lL97gY4ab1gZozuW1yYUOclqotPv7/D9PkOelN8cYNZc2QtzzYY
lPfyHz0QYCcUvz4uWSVuSS/wEJAqBD42DutZrd9Lfw1TqB6PihxRLOGblvgCujZUNqSKDqnXZJQW
uBkMThL6kKk6U5C5nAox9tIoaCN1nth0TbRdKiIVyxmjqKgpd23Zjmw7lbTXeTapxXYqaMfsTOwN
KaZJTnRsGxQviLvphQQX2uRSV/z+g/g4qCLqCjInlSjEqDlg6931YKo5uOjCST1nab3qCa017uRU
2pDRlX7ELKd1qcMsNRxz+iodAz5koVVAP4cQZ0W7h+optf2ST0RkFn78VRa7z66p9N1nQ6N58chh
yBi2zJzFLbrMPML/0E/1HmN9op6YQkMewHwMW3gB4/C0Ve0VYlsXDlGfw0fGaFfOMIKFtGP0pa97
ZUUE66mFevClYZYmNviUMRjTJIqFF4xx2X0DyWeVR8tRuhwCbw60nLZcyf6vz0JDywm2TmEG+aNf
SOJLRyaZOXnoIh+/N1IMGsZof1QcTq8JRQYIC0U/MLqnpALnQs/TLk1gOYscpR50GuFLK6HOfCo5
pD/xixPZI9vcZfFNLu0Oy5TlxNZuVhH6pIjkdIGaIVtbKD7HXUgSCu8zbYsc82eOmHKvGGaUb5Kg
pEvT8boEvv8Y95OrKcnRGeSobKmKuHuhVHbuKbLtCSff0qRWwiGzKQAznyJpUcnqPE7YRmqjtD5D
mOmDGw18MHwf1VIizyGWCLAnOfbayeeMNBt4MBpsgCD4BopV7OyeUlgM4btaLY2ryKSVS6hMNFaE
7ijpvouNugKRIdnpMztvNGLHaOYCc7WYYRL9lG4TGyX5gRaWAlT3gpCC/5pP64kEn7ObxVmziyZL
L44SOBDNIuAg57Gs8niPkiunnB/rkLo1Bjp2TOrG1XfLsESjsQ4fASuKsU9FFD+OvTql61/9ErOd
SFaq+gH7n1/3+XWhDXn6NZrMNrqnT5jpqzyDJHaLCKf7g+zvHbWfHRyyogksfj4hzBzcd88YM/GU
BdHtjn6Qc1ZPi7o8myieHxQxp4Mp0uij/ZA0qfLcODkTSR9V5MA1kSQxWf3I9h5LcnPWoDnUFh8S
bg6a4QE3J6qrWq7pBCfZnRjG4g65itMdlt1daqIbPUf65tqPc+tsIDjc1o5WZLuCH/cIEoAtrXIA
ud7/fl0xPuw6us35ltG3oVE3Oda7LbzSer21E189klvPojc1iSx2rLLMRcs5Q55A2p7od4Gnhlt3
zCqcnZo2XVeyb7FtFFPl9HS2rJmlMnXtVUYHX6xCPU/abT0qwRFIlTNtpOk4zPjxgn1dinhk33NX
5dKBrCyNaqyGn0lKjgmUxNlN3Le/QJZ5R+lw7Y4Bv04CZNethVX6gdaSXhANM8qCiJKG7s8G0XyN
WRLex1eFkGP/O7edPX0Z+76pb+skK5Q/jDvfof25YXR7Vpbz6FH/ILqdp6F/q89R2XLOUlCkJpWD
2AziqlG+ZriQiV+wCiROpj5QjA4AEviTzgqKxwAhk/pqY0+Jfy5uid9f0Y9lKGdROimaisiF+v29
0EXvQ6MeMt/A5jbXlT4NfjoEEb0Hhq9x7IenGGhBdF4a5AuhbRmOLoGB8oKBEwPjoStpFM1dLIYm
+AQzqA5ORTOG+kMA2rbAS1Nk7ab1rbHdAuav5bMxqKX9WGTx1HFkSvQCFUmvBFeEVdnpprd7xs4o
XobiD7XTe7aeS/cQQOZ8vHfnkId3Ig5SL1CWUJwf0dwicrYblCjXk5ah0lvIIb//iC+X9U1VYiA2
Zo3gghNvz23w9rID6mtquu8uGTL6QCfZHerOvUtZs8+Fg8CBlLWgt2njFC+hhrrFo19NPDWJJL35
2neSwpzODYGHO2IQSWr8/cvT5rvu7csjwXFWGiE91Omnvbsr+0ZN+8Rx3KOeRfqGyYXIT06v2cnK
JqS82o6XVlOj2ZhPUO71NxVRfvYqtawGOXPlm+5VYASudpVFpRwO8Gj88FDntipIYm193dqAJmBp
dnMJLgiewYzMgxc2TVeTpvfGNkDjYT+MiQ9c4ffv7cMpz2Rx1mZdwezm0N8343QrY8ewEVIvxprw
Ar8ZKIgh1U2to9zyiCH5S6ecDPBi7JX26vcvwJ2v7ZsPl1RTJt6mQW1sWqTRvL32ZdWEDQeU8tSP
VfadUW483Ed44+I5Ar38smgtHae0yksCONPvvpmsK9bMoLseLvlqvVAMZMt+WsYHAWwScMOl8liO
9MQMsNTqVN/T59wpWBkRhHCuGqQUBi5tLtChiRiPHKAalumjwr/dVaPQxhu/6yjJY/FlkmaPUkgq
5Ioe/L6JGw+LTT54dCcpfKsSHtw9rTBD1iuC1JMm8mgeUczWss3dk6MPyMM0fQz0rYp4JGFIGxBM
j3vLxOTAFPwQ+UHp7MxkTK0WIXYf9utl7lHHA3IBCjv6ARBY565aY6ByieBYEZYdIwu4dqZR/5H5
WeRudL3Nie5LKaE2ED2hwS49KOEnJLAxaKG27i/4RtounMKKS1dVlxyxTxUpj/lzjN8eDdUSiyBi
bkUefH5lIp1PgGnZoNoT50oKptbtwmk/gyuf7M6o3BV6GQTU+igQmGDc6MZXJnSVJEqwssKnlqH6
l671+2K7DJwqRwkVL7ClKE9W0LgkEzt9LGCzNlMbflpep19L2lOTbqXxblAUFj7ZjfWwj4Z4nn3X
I6qpHMLKULS3VjVq9R8ekQ/gcdcidGDuVc92APKk3q1OMQCV0SjM9BSEA6fyNNQYnC4BfFaQu8kc
IatGQPwkri/MrJI9C4Ko2v5YDtvF5HIUN/Byf+vLzFJ3vxQCl1Fq0qiMtpmGsAJ6S00ttBlqZaCh
hcghK+GflilCFoZU39oFdvT7h/DDKjBLZzUsGq6g00MawNtnMBQdIhEgkKcmV0MFW6yRnsOOBI9d
JCAxfQkYJ6p7O2t1BM4XkNbvf/7HDYCHgfXf5Mhushq9/4g5mLPBjsZAR8ZALG2HPrJzk63A55mb
ieN1nLVQFDmDpkzSSuDudWi6t3JSwuTszCjgI2lPlAntBcH8h5f3YY1ifWRkYal0oQRa9XcbgO9X
wIjA2By7yzhnOacuARgCXm5x32C6PWAWjPs1JErEi5kp4pslXC40VeB1/mRkxwx53nClm8TGbcYx
mpi7iTyGHKDRaj+Ol0bLcq1//wY+WN9ce85KUh2VcBzQl+9bacM4OL2CtPykB2aarmtNCXhytDmc
N0uF2m8rmdr6jbyMoXHQjQ2tbaOHZuYUaf19gTwGadKhxTBT/5glRWXe/WqZXaR3CmYE5X4RgnFW
TqcHP2tIsYsUp6l2eC+YhpCVwFKmFLp5qpF0GDQSpii+zapSmWHw86RsIn8WE2g92K+//wjmW/jN
NsMwwHGBjzNxUrFmv6vLtSxCE+5U5immIwYVMJdpvlG1WZ66WoaybadkxhnTiVr/oZz6cPsw8jJI
LuGTnw+V72+flpDCcqpshWTXwuh/QqhOm1t6uILOqc6NXXt1MrDLRkFk5Osw5dea3MgpMv+w2X48
ndChxM7EU65R0VLTvn3QY6nmRVNRQSoQkaqbPLTz4AriVZFs6fsIOOaZ6XRfTYP79NzFHKNhEaDS
UL6XeYnKZvbOklxiVYl5VohCo0d52UUWMUmacm6bTY5xNHraAE9gnwsg+wjEuDWsojCf/QYHt9BM
BaoIXXFiGzoOUpsoNWjiZp0MtSMKbXAwha3YCf5gx423tVGMX0gnEGTPQJ/ECV+1d50KXO/QmIrI
18qAD++aBZPznDnGbHqLgfj3t9DHmSrnWUHZSwQoZ1nuprefnnTguVrN5J6s0p1X6Chtsyt4k1Vy
UAcrIqC3dT/VeFDVtUYb/6FsiIL3cnoRxVWXGTmAIyTI1uoPL+tDtU5hipXYsRioXrqab19WMpom
HUPbP+mKjS2mpqovPOSe5LOPzJbRRaRx27xqsImCc65IizzgWOoPejvw/BuB3WINs/3Ebq65Mpmx
RVfMSuqUZoPz4/cv9uP0l5cqVEx9M7RbpTf79sV20dAhzknKq94f2vgz+KPORmbX5bT1qfET62qZ
85oXkd1ymrrooqgYWDysS471ssws2OhfMpxLubLMFdVfHf6ESYuiq/G4g1VpV2j9wyS9IRy9qrwO
oIC/b8Oo79e6G5TTjH/xS4widGTRQNJl8opaPS4trLBEhXsweXXyqtZBNG9Rn4WgFfqiG3/0okw4
s+Ph+5ET1tSuJ80BMSv8yr/SQd+Ua3YtCij0OU2PjjeASMQkKWoOYzJZ424aXAH0iHkq3TZh9D2A
wB5MtabYYULiQFanW0vBg+bpbs5pk9058rqYh3BlBKEirjXEylq20kRZt1dmDx/Ig6ZKXYpmlgZ+
BDXpT6oY/d0EmLY6V5AJEVFMxKSxnLy9jnUU5tiNFO20XKi4aK34GNC4aW8Npwss0lWAQnjMMufq
FRYLfS23T79OoCzJmYD57HgiBm0Dlh5CwYEg8ji9saLalGeW4Op+EYmTUsyTZicimTk2bo1pFhuT
fNVbysrjclLKLg0NvY4CMuw5qAz4dE3xsuhslzR6qw/y6XbKBmQmFcox7b5JLd86ZTqNoj91vd4t
93w0hMix3eCzNims9HfLBOyJplGS0D7RylCyHYx1fTeNtYPIFYGjru5V2ujq7UJ3z3pftW9qO+yC
dcypQ90ukmrgePTImSNI0op0RwGfTr6NY13RSmJ8OejwZzwe49DAR2tgKh+7oeSzz51JXVepyp/k
HXbadearSByRzXfB1WiX2lGoooHqFmS9wodpggT2Ls/4f7xJaKz/9Z/8/htDR2ACYfPut/96KDL+
+8/53/zX17z9F/+6jr5VhEj9bH77Vbsfxc1L9qN+/0VvvjM//derW780L29+s8mbqBnP7Y9q/PSj
btPm8iqCH8X8lf/bv/y3H5fv8jDKH//861vRknbNdwuiIv/r118dvs9BldTV/2Vkmr//r7+c38A/
/zo0L+n44et/vNQN/9T5ByMZd552Em9COo3217/1P+a/sf5BlCuDO9zocyvGmg01wKyb8J9/GfY/
BOWyQO7Iyd005rZJXWD6++dfuvkPw6FnMR9cGIKZDLr///u+W6qi5YLxOfz6/d8NV29rJ2oli5IU
5Ru4B2FqHzpgBfC4CWWBtgqjpj8hvnuxXFwwaaPp+0mLa9iJxFT/7bP5H34mEqW3+9osuAODi00J
hQmHE1KI3i4xGhq7ylAbLAhz1fAoQRDlh0xxeC5cP3bbddfVsXVV0LKUNzBhCvsWVqDKZArsX3ki
+c6sjrqvpdVW7ypH3/i1rQ64dCbII4bfE7LNZ/tdDTQVwmDCoMMrqtAttnFK5t2zw2RS30u3KuVR
1FFWrE09lvnGLrthnSSJr58kBowIta0mn4KgHb8jodCxA2LkWgektGLdsWs6dwkP3xaS9aR5mhv2
1R1WbnmPpynxQUHJCU8szgAWrxrewiGdXOOLqbQTibwOFiNe2tC38Yqhsa1vamz2qODpeWJ5u8SG
gxmZ0xuAN1E/DzMjls4JQKNT2HUYbdaNjTB2pWFuoFxiSp59Ih7P19Ykpbu7TG3bcwyM+lYLGK17
zC7Fc5YJqDdDWK8ZOvfXMqrzbVhhnlxZem9/yfKsBqJZUJbd+b1dZJzmMQHeszOO+qahAZ5eickX
2sqhmRPv1FBNnuH1WE8DVvFNrmHC9pBGymdHOtWtyJ3+ta2NiOmzmTg+0LKJN1r0kSs91cYP8ipQ
DfUb+Ga86RQsbLxyFI0NpFEyTd2LROHPKz10162SSXMVlSKxVxOafYD8mn7Pec02t2ipden59BnQ
+BrNZkJoPctnEiz9d9E4dt19jRlp/pKsfAafHHpWOY4IlGsdI14w2BOmtqa4wZChGEenyKIH2yjU
aBujoMk3Y+3H30TWlA7godKMNsll1x/0Bv5SOU2GAACa5UlFMx7pb+hNzqT7txiSuv67o1eDCljH
LeN8YlufhDyOos0IaTLqFm1tGcX1XSYK+SwATtR3Cf5CEvuMkvFbE6VaFKw6QvuKW340huEtIdWI
1BQUAdUdSmc9uSv1tkl2/pzIlVOdQxPaNQ2EibVqMmM8kx+uBHJVjAVGJ+LSaTzeibLN48dMamF6
BbyMgm1lJfNXrwpRY59f/fpD9pyo2w+uFid0qF2+M45D4jfXVULNrEM0psM9rfBBmx3UPjdnw59N
XdZXA7fguP7lrSFITnmqLlkH+Om4mzkkyucOG5a+UUpyFJBAzwkmuV7zl4GUzjmXOUjNtqvL+nk0
B45PvhUVa56Uwlz30O6HDd4NFyrdpduitFUjaBIPavLYpRWPCoOYEZFPi6PqM+6AKrnDJy+zhyYq
snpTcWzklq7RWtJNc6NoTa+/foArpURIcsg4IdYU/9Y3zQJJtFartBI7H1bd96ZWop9ppbqfGq2Q
5nPIxryKW6wOW3yIxyRRq61CAvtnNvrE3fZmbTwEZWTf4HMX1+WY7kPKmZLCcGCh9MKyiteYQ8l4
UTGp1/YhBb26IkgxZlpjAc4JzEd9RP1iBlyrJmeshPbXa7rWvnODIr0rTaF4LcJrQZcuGk46aFhk
q05bbRINq8QZ1+EDpvGfkA573M8RigxBisehnbrcpR/Y8vFH+k3IapwCuzT6e1zshNhHWoHXAzZO
MggLy0C2T7CSg8Qxn7oY/yx4L3Szk/pZOsWPjHySa7tsqIkNdY8kpN6NpfQPdt6+5k12q6Nm3WhN
zwnOV+4VZsmrvgYJCFg9uXNH+LhAco/V6K5LZXjso2YnG1gc5JfCM416+7oj34/7odu1FVZK4iA3
bo1CymqLG+igrKxwJyTIiCC64dD6GU3uBpgxaNhAazZ24fgr/BTyC2cI3UuSz7kxnogltTyhBscW
VrAlwvLYEJNRWYlxGN1ySx48bXpSBwyDzQD2Ngw5KvYAwyM40HQGzjYn0P8sYG38id2rX1cFjysQ
0qMmWULjydmyTJlPTMIf9NRy8CwF5U+7bvemDfM6KqYr3+++0uwqvCo3g1VZGs0KnQeuyqR3PNet
UKu1OmpjYs1dZ60XkO01/TtmxYOipvscaM5K1tn4zOGnmYWDl7xLIRh551upKldaDGaWozZ7PYQ1
xj4rct2bceU7YA7IcIg5ifQTOiTkPc65ZIhtko1bXhuBdYS95d60vnkWsusR9XH3+G771HX2WcSh
smrr6KpxzX3n0NYAF3ajRT5LNfILQKzxLpBjjNQbHSvxnV9YOmF9m8m2IlB4OJuUzTji8+gADPg1
7urZVAvKPfeMzhK0ElgL8T5O/dllhr9SWWc2Zo/zFJ59DKUc3ROzpaYDfTbmL0wOWIYUaWcKIGmS
8hiDw6VCM1HiAUt75qe5uUdQwBBd+H3GiwwcPuQKQC8N3OCLO2IIpXFXtysG0pFch9h0jxXO+wdc
/uqLW2bBV1fhCOtZNji8DTkcV6wS421Vy3xdpKbzxXZy9WhMSf4S+kiFt1kIybTN4qTZjJJPa6iC
dWCbyT6wEtjKFdoSIudKzXlgmKDEqzDuQ7min6hs6t4lz4K9AZAF4GHu6ilYi6HDoBc26r4Sof1V
Wlq5KYo0OiOOJ3EGqW23xeZp3aJlfxEmFEInUAx9VUZFmuxUlYHPq5m4oI5dTGrRCu4HzcKMwkCs
bKeTO2l17Qp6OXIl2q+3RJMNP90ygsFdIB/FGK9ET6Yjp5k3H1sIVqDoIJw3a8LH/FKLNoS3Wx2N
Uh/NjIaDgAtO+fYk4rS5yaIA+imcShhAuUjEOciaoQd4n/OmsQMqRDaAXs3gt8/O6MretR0B9HVX
hbeZQuvO13r7FYt3sp9EL454/WxkvgSmVXXTrPGKx6lnDdncoIphwqVRWrLMWiXVhGuebWnWmMna
SV9bmPJIyNLcyEvDDgNkkdRya1ZJeV+W47TX+FMGQBhPDmSIaGup1gk7fBB031QHIqdex+qXUqp6
yuqXppOXEyXGqQwu5D4oYuNL3VrdJgF3i027UwAdZ2UkPtu9uytB3KyirGzIiK+yg8jEgL1MYXnB
qWySSdUb1zi+mYhqWXHvDPZTxMazrgE+0K/r6n3SyvwGEZvwmnxW2tUqyA8t0daVrqgPVe3PIp+Z
zern0pvKod9x3tfPtOGiPUidYt+UWnwgYi7dkixusvJF5Nuw9SH+Uapd3urubiAVAT81UEwd9NG5
o64+5zDCVxppW1dYf34OYkgPNJZZb0sAQi36noqpFO0wd+UWKAQ5/4ujVbfTTahFabZGPBSJTeBn
2TesP3VGVnOXHxwXUztNkm1bVP6OGJ08IYe4rXm09SaxPwFmnHVKVkz+mzI1a4esgdcxrcMvqP8q
DieuTA+INVx/b0PkWA+SQDdXyfC3VlZxqu1MEFrahz/YPrGwOHRpmL4OFdmeHCAc5HSe3vfGKhvN
/szSg0yD/cbchUKCknUI99lPKunhncLE1JM1sQSNDqg8qaPh6Kfg4WJtah4bqJkdbj0Ffm4t4lMT
xM02Qy/y7HKoKX4YhY9WSGsstyVGd2puEzwin6WAk7OFzGtVq9RQSL0Z4eTfO2RMXuuVDYugTZnQ
83ASp6XY/U74HQcyZxaJ46NjmR6NCQIT8qrhgYFa1/FAO+FPBr/c0nE2al8DWzU94F9B4onRRWFm
IEbZgnNUaTP1wt0B/XbaFaYRZ92VWYKhn8Ge7AHCEXoD7cJDcDLcYv529GMSOHBkrAbv+QoMTmGf
iLY5p81EXM2QuIShV11lH0MmAQ86iDIvhJJ0bBN9OOYk2BDl5MTodeNvsmzUcj01andlFq6CRSQJ
yzP5Qf0xNi85mXq60aImJ2Mdfz+AhF7dTkbtJ57esajjb1ERwEYjqI3W7wJj01HZBLeAIMEm99Jy
vDHmSI7kFSOXbpRZtNNaMKvg/1Tyw8wXvPfjp8hqUmDQfVyba8quxjMamcLZyJVDw0pNVCIulbaL
PvtWGJ1Y1dWTk01gcdFQrCpWzR0qfxRsrelfG6zisM/xLJCbobDnB9Gj2Ze5x3gA2POohddo9Ot1
HRPZ4CDcekI9hmesSjvyZDBT5YXzGOtpeZjDLK9MM8sfq6FEwS4xLjYiqHcKKPa9r2kVGj/Qv5gU
2xIzgmBYKx2tv04ajS16dEWxwQhDUT9xN7d2z+JUDp8mxP47MxeUGCj0QqAldNjak8nhcROOZQe7
R1XlrFkwd4NWdgeRd3oD2tZXtnNn4+jkM5CbR0bZlxljXr3Cue2giJX80IhiULqyiDwdgOJnq3YM
1HmcseOAp7Y1G41NfKrnE6SaQM/iDTMdJZF1sKxtRivsmmw9+3Pgj9PP2FXoTTdCTLeZqG45LNbQ
Mni1GNsJoxYdHbBVUiqJNzRKC6kZOPRKQY8hTo6Tx2w4jsHVkpFXRdX0CSyEuW5yqvhd2isJYrKi
AzNgBAlf2kgWMFrC2IYw34VHtJzF4DEsnzZaiRKg99Poe1lMeANbQ27HMDKqbZ8pYQOi29I7r8Cb
yQ3JkRJxa28rII0hqCtNbh9GRJOr0ko7TxY88gBvjFf0PyZZjeN0xBUNyl+0NeGwRG2PGzHG2qxJ
zcldCSv6rJu4EAnxrnrwpAdJ+WySLLjKK0P/pOptuTHHwD9ojh0dcyl0bki04Q+Y5lV4JPkAvAxx
t/vTZCl6YGrwIwswhuVdQL0banVHOoBWuUB2aRc8jYFD/oDG4OBbJRqo6A0bHGUAqVPVEGJn6pC6
kaajJYe6iiC6V2hXV0nqBJuyFCReRHE0O/2aYstPDr2EwG18z0QUG1WrrxWzrZ/Y3LJD3VeEcE9D
A8C0LMa56+uEh1RPo4eMXK8bMhzLVSebic8c/D8X4wjPJ9mWZCyoG99K4E6Q1055UIkk/p7Wab3t
0jbSv42tnrykmZJxOUf7lb7hcJSmlLsYo9VBQJc0N/jXY+JgEyId2YGD/txUvk3CRWhjQWg71byf
7F7r9lJr8qem41J7BavXVZ/gN19xXobVwrJnnRI8WOl2ShtXrMl9SHZaGZaRNzZJdCZ6sJQb1M7W
11QN0tajK8Moho2zJh5ojJt0b5NRokJMq+3XXjp9eZXAP4BCOk6DfoBPl78AwCxfhJJNj4NopwT1
mEIOcNNTjSIvJCPpujfyMfC6JMmMU5KM/TYjyPcptCQlDzunmPYVdeZPSrKa2xP6HGALIAzXWg30
ZY2es7pFe6I+039CqdSYfXCyI91/KjP7gV1bsF/0dfG9b20RQvRxSa6bkrF+SQxXA1iRc2D3Lx2s
ZUaQCZl/YzfowkOPjuPs6Gon16yR1SOBpTE9qhBOJLAgo9hPIRNTr4lkd1ScqSQuTfQP5F4xKszI
f0NUqqInkTPXO1UzrOi+GbwAvGDMYs6JxMBnO7QlT0Mv9fTQ6k7+1FkaXO0Qggqh6o3N2T8ZwyHY
qHZdNyv3IuQZLmOTkqWcRgQS7nlErUZfByNlW6nagl4Dfmm6TU4Wakw6MTVJFj1Uyh5UFeWVoQul
vtlRYKhJKp+bUPFPKPn8ngNDnGBF4azGN8Gfz89XglJ021TaBvX8WKcbo86MRwcvq8d+xJfxJKK0
7twOLzFzFPjRy58vPmdz7o5oUaYfHCc4BkEOad2NLS1FTGTOSOCkr9ijV5aPjVV6GZ2FaU/o2oC/
leYfdJAsiPkwNBQoYlzh40deAr22t0k5HGEMbXVbEsNNPGECSGXIgvrOIvIk9i7i/NwwGTFJ1OwD
qREEJXqkVaAioistiked/BEs8YGhp4+Vis6Vc5h0IMWHLXuPEhM2ASqjL5nu1EzbUHnmTJs2mU8P
9Vezhg4VH9KCRmizKkqvwliJzDXccZgdLrLQeC96RQyeBVBrOA9gIJ8JX+IbaGbMx7d0bxZtE4lO
WL36WnANLBnw5sBq8jVu0SPqXBgi48Lc6CuXD6pNKt5SAwKHX7lO9FalxMGoMN7UVrTSMHmWVQmB
J2Wqy6Is/al4XHxlLJLAqGpmZ0ROGxU3ZcjxHDfqOBgAlkYnbpMblaUnu+rapH2i3K+bz7lFlvKj
StKcJC/MJn5RdIHfIKM37NJbEDaLI6zqkSPdwEjjVTEhJwuWRp9SgqJsRo+NvM5v4osBs+M1DCdn
CAuXzpVOY44pMor2XpF5u4msgrc4YIXSZtIG9r1eVmDPW5NoiBq/sGKNDcbCwfgcDY7G2dSB04yP
L8ntKXswcGpaq38XWpjTUCMAs2h80waJOPoTW1xcy1ujz1VCgIrafP79eOAtxta+cN8wbjg86JrF
c/jOyBf3ARM4KJerUNPL23zQI3XVZB3QRVfY1Zw51WbNMtd6M9b6+xjk4pn+bw0JP5R/C27OMhnw
MXex3g0kKKGZvlAyrSxbkc/05zrh+dwNP8i/btdaO5lHA9x4uXI6QJucdsgR2460VlZNn5RnvFKx
9NxOmJtYy2eVn8i2o16aX8veadD7hT0H4nKSbPEjNvqc40rjPELB6O7tUiWgQC3VIzwCMmNcJMfZ
H2bzb1Vgl7fnOqT+Oo4jNJ1pz9t5y6Tgpmb7GFecfCPu7aI6BMRsrGu46XdVb/TXuo2VMy6C8uH/
eDUZmeISQC6PrXgeNr39yaQsqV2Uj9MKqjTlZJJaB/rC4Y/QlBwbAInE8R+u5TvF2fxmKVUd5EDz
yA3t6zx8+pvSvMqjuu0ymkdVlvo3E4KXElOtexziyZSr0nf/H3Nnth03rmXbL+IZ7Em8RoSkiJDk
lOXeLxzOtM2+B9uvv5NyVV0F0rJG4eGO++pzEkKA2Gg21p4rvCvzNvgL1FRzpvoFkFY39zG1wmFv
XBugMqxdkjj28ErHlEcv+oVIK6R/PPnxpBYoQ1G1kF3A13FXjuz5IaRS/iFLOg6JHcUpr1Iz+ZGX
EzqkkJvXezTA6O9C5YuLJUKU01ugz0XJlSopGmdAfB27pz9/X/VHWXbASxqFEdvM2gryLgcbpzhg
YU4AQsTsyaebZIiKq65O8F4hgcHe8Oc/p05k/hxCbd92eAMl06/KGavFSivWI/S6TxtPOqfYs+Lp
tS1/sPAwLoFJQeoJ0Sup45Uz1uHPHbDcf3WBOcWzrY2mnaLvX//7s+mVwjZAmyx5T1llO3xK+mI1
rigPlj5vjEb8F2cOd7wCstPwHgDu+Eu0FpRTeHE7kMYLOpOUoBmTJ5E8G77p46RGmwWlrbmSALyx
CAyzNNtH0nFrHOoxbt/lkvVj38ZTys1itdfj7GQTZlxGstQkfCtUNtjr2uaxiRsDx45Bsvb/enjx
RslGy0vBdgZ1HR6RgDxRAF1xusXSzZj7r5RAueltxUHWfsNTgw8QB0OR5YiSzZQPxTTzEUU/Y8Px
q1yUtxne/36ZVMsRy9wD0BlGHmuLqrye0ZSx9UKrTHY1ijIM7+vIu20DJ3gbi4V/bb2Asv1uAgIB
NsqwsLcyvW0nzhKefuwRS2MGUgJgwKODpkIn/hY3cxNdp5kFFaTrSf+6MhjuMqiKP00HOSsYzCLd
uE28I5wH6UfRp0pEGx0uSZKPayfXt4EBauuEoIIuoHPk3ckm317cpV3Dhg7XkUMI6Kt5PSbeQhm9
R8k/Augn4dmcOYjDf5Xq9YMnSEnguYdHCCBD3E+ckHacjXh0Za9ttexcwZFqj90hp6jcCTmdkJ1J
b4wnP/OI55r1GPVohU6ynNmgsd9IebF7Oo94bS4oo9tKJ69TR5JA7ZG9mEdpTci752AqffxOW5LW
g1ia9mp8agFcHX9k4AUmO0DYw29rjtNUHHm9exqEgB8d8NAN0M2o6ezKGR+j+xKL+wc5i+ZLv2aS
1xlKl8gvT+I6RSH0yXZwBbQzk9cMCifbN5GkWO0KABvSXXx9vkX5fA9Km7cEv8qWNwBLuDYWPb5r
51+ntHnKwOPIDPATFoolsII5+In5sf12iXPL3cUhIptDVFYrCB7cWF/b9hR1A8hglgqOUIJlFzTA
k+rvWagKP88bx6ow5exTzvQxr4Zv+Y2sU6Eb4WtotcmbLBz4BH9eJLbF9fniSzm2yzYb8PdtjhPq
acKeuB+CG+BFm9qlaBcbJJQPNbfbhz//HfWoBCsXGQjkbpQBSKuD7fc/+308OCXUwpL+qAAv3zoW
x3yCd3vXLaruyxino/XK8rct5xe/TCBYYXsVCFstExXH5V8kf+uOMqOgyUWR+DERVvkDzlvXgicT
Hjq1KuCqXOC/Ed5G1AB/hrMb/fzzj/7XjkNdL1qFTay5KdtDReg6EUVzCRoca7RU/DUvEQiveHZ+
iKUjqP/8t/41gZ4AURukAGeDwAqcy5+bDDFliG6w7mDs5397lG1A0kzAFu7ESC1d0IXz91+ahv/9
3/XhBfgutpnYAyh/F49X26hKn0cwTPse6oXLEWm74K1lW4hJHG/5XsYLM+vPf5WAVD4vumG8QwLM
CFD/mZQ6Xv5e9qLK76nU5Egii79Ms+/Piwt+akfxStVc2S7P32mQzz8R/VnfPUOOuK5lYf+tT5xU
XhnQab7bddbZV4hEvFuKZXhGh/FUvA2odvzQVEF5J6grtnYpGoePTwXFcANMXOWiMISfRqqNHXBc
yCqmaTMd7HgcvxVpuGllUjGfKeHwoNtOYvnmeGPf7o3MaLM7Fk3ee1q//nuSEY6kq2XPJ0QRVfgw
W5v5G3Vvcfq5FmEp5Z7KQxTA+EnhyX4TPF17B/ZrY9/wqlXyylIG1A2RoIJuZ0tWhz4K1+Y81SuW
gb1fjcYRpQuLaeJmWKZSI5JSBPJ0rRddw7+jC2ZbNByO+/fU26/hgzsutBAXTVq9MWUdPeZBbPGa
uk7SLIFYRVl41YeyQbYzlGB0DBuYDlS5pLbZz8T6EPfOip4jdFGJrA3LOYr98b4duzK8Rm/P+iLG
YXngRlW9o9Rn61zcwRbmAfV7JgHXkOoT5l9QXSQ/BH0MCeCFToospEY/LzZv6QpBDZjhn0VB7RJy
kDFmP15CExF7wDp01+POAGMVu4VD0zUDxkpNtZBuhAb+CdFoFVwvIE+O8xo7n/smnT5SoJpyPDCo
ED8/1QZUHdVy+yXJAABXIuxvcIZiaktkcPgkooPep3XEzrRkLqbW4TyN3S0MLlRhlAPe/lqqPZJ2
HYEBuObuV64mc9Oq/9Ik0/apRMhW3cQpx6Rf/3+eZcL41tx4tXep7EL3DnP2/POMRSq+uzgbHeWy
CvwncYT/YvBY8h5VbE5SxzWj9St6lPy2soy6JDFptKSwOX3eQJ7yrif4VvK6EFtZI0jcIbr/VQ3e
lRJYHuqLsrzHhW/BSJYSAOvgoawxAEx7TOZfupMV9K6NigJzgxu/hFq7wyUIh+IA5oC564gR3Aef
Pi5VqM66bzY/0dt6meebP0f+v+Me2TZFJCYKQLyD1FtahRBOSIqudrEg+UEVQJMbb2vZrNXfT3/o
/5mA9P9DbajtsQO9rA39mP6Q1bfyuTr06b/4L3WoKf6DuhMEJgWaEPcttvhf6lB21//w/rcxjUir
YYXKWvxf6lDb+Q9F1CYMHYpPkBQF9v+oQ8P/kNFx2bU2ZxkUlqb9v1GHXk4LdHbUROPW4m+V8M/O
FT5qv5pLC0+clX9Ygm/G4hyfjcFvNKAvtOwp10WuawipGtAciZz+cfL8H6ONXwHVv9T0dm971mnU
4ICMjGo+y4z9OcXIAUOh8ZU7/EuNKxujoJCwmHFvPQdeUh6o5v6rQCV6rTco2zHvWc9FY+QcFpPp
7HGpEVaRg40W4yub+0s9345TzxpHpFfUQJAmVI0+5MbcqK5wdq4Oel3f/uqz1udKOmbLe9K5XrDy
zELcjc3FDjT7rhyD4hQDUkpBxnMbtyO5XZwPAcpOmn0nip73Hbg9ziGrP5zzkEx/WFwlInjli17m
Cv4ngLYV4nnTsM3HOcqX8VzYtWkfR1JS/Q25rrz9hjPIOu+HBaDgzuAl49aF3K37sZXAncM1m6tl
Hs5VOpFio3a27r9rfWkVqmPbVAr2OPmdZ6sR0VuqMXiMoFJ7eqXGYpsx//eG8T9D9pR2eTaTxPYY
l8mGrkvjnkqrq34e3+t1XQlei5oiKvKD4dwGsGt25dhVDy5wP82eK+HbGzjyDW07nIe4yR7NInSP
C2dsvRhQs5lx4eLZYNR0viVT2Vc+tL5ofas3MtvHeDboTbPG1HXT9Y76yvaw4Mb0N3fN/Nufm99G
4HffVInfBMGTT7GUPFO3ZDjYDkzReQAR+gjTbukPEQ6rr6QjX5o9SixDyO6yklzNGS8YeYO6rb2x
hqTW/AZKONuLhEXd8TvmzrN3o+1gc/wq1/Wlrisx62OBVUAblGd/TNOHsizb+85zb//8BV5o3FH2
2yYfQoynMLwCE3UfdWaNPDme3+g1ruy4IVi5wR8wN+bZXTxmRTK8pypK76SgXkVnc3WC3usZlizJ
bi1yjNflwkuyXteVmE1DQBPx5EjEE1Ga3rRZmv41p8GquS86yq47LWHEgyRDU/Vchge4sjuSxf/o
dV6J2sKAbQqRW54bxxdfDMNaPjfceF/Zu16aMkrQSl6BU3gktJ4Mwx6M3bRPq/aVzNW25P5mRXCU
OLWLdmnAn/bnrPOmny0MqduqWYMHY0GVuC+HaMmvReV4miOlBO7kNy1SJDYVnltPyZz8hMwnNKeQ
ErddaseVnIjbIpxuHRG+d+3mndYHViswp2HKOtLs8gyE4y4zx9NSxjd6TSsxS1lZRdsxhx6/Xnfl
YHzxOrzO9RpXNtokwHgbMZI8SxQk96uVY1uIlvCTXutKzA6QfmfgVf1ZdDcL4iK7zvd6LSvR6oFr
BcRrd2cjc9F2TtQpvfZu9EI0PRFInu2wFTlFHtGN7lwVwV/DnH7Ad0HzUyqBOnOpNHCZodeSyn2E
gO+TudU8SdpKoJqJ3aHskN25NcS9UyCjGbrig95wK1HpxnGcUBDRnYusvfaj+bC080GvaSUoZdbD
szIQ+K5V/8nBwdSQ/Su0zxe+5JP797MvWTdNPTlQAc8yse5LnE+yztXb67Zi0+fHMC9p8iXyLHkm
Y/h9ypc725g0e62E5BrI3BiKtDtbuFtS7rtDt6s31lvq4nmvSSeS4ver7hwH9Tc4sY9tgZRc6zs+
uV0/G+ymW2YeqpruPCducAXEur1Bjptf6bW+feLnrSMESVoqmc6O1+5dxIpDZmt+SiUox9AOu60S
8OyR7D6gJvkugvWnXreVmORRupCkB/mWjvOVt9+3PMTobfqWEpL1FNV+HsbdeVOoRPEPEZiaX1KJ
yGZ7/gy3sU4gfNbOPyQL9L6iiqAM+wBdXMMSBenkO1ptypam/m+toTaViFyoEcgGp+7OsE4K5EfD
j8h6za/7hYXEVEIyBMuRAkHrzxTA3lBadJUXo96WYCoh6feNRUax6M71ZD6Mnf8ZcNhrMpatjd8c
3Uxlk2xCw5qbgEVqxtED36y2yKHsF2VL5R9skYObhZ3exeLJo+BZfC6VW86QRrrzCJLc6+2vge09
6n1YJT5FnC/N3DP42N2hqWzqeGdsiDm91u3LhSXua1POQMfPhqhOftj/tYy9XnpTpRxNlI5nVJOw
sy08lGEMmO/6cmj0TkCmEqV1NkPQ4OXsvFjLVZwMOycqtMIU2NblmJRQY+I1ZZtosPbZQdzvdkZt
f9QZcGRVl41z4Bx6f2DdQvm27+d3HGa1drd/gTJ7sVI+3tFy11A3Q+l5HbzCQfh9/PNydtlnON0G
BY34tyw+QEDpB+/rgtrDPw/IFo3/jlLeAC4bp4bTjH1qbzGHaXMMahunFY+VX3n1x2jwgg9//isv
/YTt358FKOAEGfj4sp6zOT7iuLlvKe7Xa1oJUOrRuezAtD5nI1zruTqOnMf1mlaiM+9Zt6RNkbHZ
f+9NbD0zzVmo7J4mchoTFGB7RuV917r5MYWW9coHfWmolciksHj0KlzczrCvgt2E/wllzHpHuH/B
+SqIRGB4OGYF6PiO7RJgfVRnttZuFIRKcA4iBbFNjRQy+mBfDM4uX3O9Txkqe6hhYz2C8rk9z2F2
PbRgpOdIK5XIC/Dl3GZwpRkEhKesPEyAnDuLK6fWBAyV4MzxeoNwBMAdg9lD1r+DNKQ5HtvseRaQ
1hRjitEy1P1EuWpIqU/2GsH5hQn4ZGP7rGk7cGK85RgPXHL29Sx2ZLu1dh3Eqpe9NgdWJAwRkOwV
W6UTy1VsaTathGTrVkUuqeHnSuXsB7vASTDRnCBKRKYZdX0o7tuzsWb2o+sMC9Wqma3XeqBslxbv
WwGCXtYSSNPUpwfvqRV9Zf5t0fGbzSFQAjKY+2SNUc8T7oXfXrsDSWEqq5xm586B+D6uC4j2Gb1f
r7d4qXKxbo0SOGDlhlWwDpSd/B3hB6rZthqnUbsg0Zk6gOJrht4IC+qVAi+9tStQQrUdLMPvwrQ9
T/NyLsP2VHSuZseVWF0yywwcl6brYX5rVvY7kfqv0SBf+MDK5kkljbCG3GK8V1wiigroo3GttXZt
moPnK0xINXuQxZzJqbiX+QE7cHEtEwo49QI2UAJ2qjuwgQhnztTYih2sgO+Jj25Ur/NqyHagvw2R
t2cLN6+9SPP+gPbL01t8VcZ5ZwW4d5RNe/bWKNjPgbcAr9BL2IK7vRx3l3LJOUgIoboPzwhBG6q1
y9eEsi+s7b6yjXLZz+1xZf8XxSDtw2p2nXUjirqe9QbeV4J0oAjdzfAOPXM12rcpqJLa0WxaiVCc
bgJ/zQijYMz3vFg8SKqWtabLk0zy2ZYXDU0WLyJrGRZgYzNemZ55pde0EqE9RRRTJpmJvWFS6hNf
x1X5Vq9pJUJniofs2Cy7M8ShAoZS0VAmUdjVP3rNKwFK1V0GUWVBKgF49HFOvPnYr6H3Q691JUJD
LALKJGs50GX2j6xLPhshHoFabauio2WVvo1fSYu3SvTNN7o3fTrotq2EZ5oUBo5JzMKiEz8sGCmN
PTSa/Vai0xwB67o+H7Q2TLAeAqH+AuICjK/ejFFlf60Mp8oWLFx5KmxIreUN2D296eIp4ZkaTrFY
NTHk99Mb2M8n7Hm0HrUBCV4uifWGv0qsmCOSYX/qvPA8jK/dK7ZT1m9OSCrPOXFy3wA9050HSCr1
m1JWc3cMHYP5Ug7WKHdtsnofMcAKsqvQa6R7SBzYLJo/TIlg9CNOAZuwPadT+zMPKoqFA2o59KJA
iV8jyzo59tsjl4R7UzUW9t7omfUaV8NXGJOwO9mey3b5iCHQR86Wn7WaVoVHmWPP0KNJTYl6NX+O
kMAwr63xE9BrXgngce0Xp28H7iBBtkeMDatHjnoyg8BVIjiiPLzNK4YFg6eHMaKy1HQ0925X2VpB
KiVJ1TBZEHAeqb36sEpbL0Olao58ZH2t5InkDIv2ak7iWxn2j3rDrcSuBH2O91jFcAME4KVhLHYj
UEK9xpXNtaKGy4EYxJpj4vfHIabsXytA3Pr3m4XBVUKzx6sqAzVJaJreZ3sMrvNi0It61YVIDBUV
hNbEVSN2j6M3UTlWJVJzeiuBWZBJR1YXcHy04weKTe/7PNTK0lOMebkMF27f17BL2vNajpQwDq2P
Wbf5t9anfLJ7fXYE4xzjVut2fxei/loAXxv2FjK4Za/XvBKY7rx4FDyTL5Fz9DaN/F00WXqHR0eJ
y7S1rc7azqWbJRLF9k6xC1w90Qk2h5djjrOp744OO3bvTNHO870fVAlppmOewODPxrw18ANzOrM9
43/0GDnzPcbnmnNFicwB2FMVBzQ9YxLYRBzW+1hvRVElRUXYjSDeouYsZPQR8tujPTqaTatbJmaR
1BMR9OGQ3UVDj8nQpJm+ePL1eDbYc08BD4ZSXBrH7jtrwF1bVnpnaVU+1NsgSEVHzMs5vfGN+LYM
G70sgApurlN4qbPcLCjX/CooyjfDVL/TCskns7bnA7L2uCtbOUTmTH6fu+BNjK+K3ir4hH941rYM
Zy8VK912cSxcY+MNqnLNppWINKRMyLcSkVROwRhMHoUwjnojouyVYbM49grr6ewM5ofENSnb1YzH
J1+0ZwNSg6pw1rFszkFrfmhNQ+5iu9E89ajaITnbU5ZvGxrVK9dLR+OSonnN8VZi0vPqFqBmx52l
Do0r4LPiM2y8Xu+waSvbpRV5lMR07AueG93Mk/gL2NIrydcXThCqfqh0IK2PMcTx2Yi/jKH5rjIK
LQV6oOqHRm8eHbGy5djeBi2vDChY45LoxfyGqX+e+XOb2ZdjYnM+MUSBvQWG9U3v681xVUTE+cFy
0oz6QH+o3oVSvJfJ/EUrfFQNUcLSlIC/ot+j3++zEPtfH3KwXuNKbAYDZa/xxDRs1hGArKBg0C/l
lV7jym4ZGAUmkVvy2ZiTqx62Zxlamh/TvvyYGXVMi9GRkPM2ww0eF2Mgi6ig9DquBOcUyUnmQMrP
EdWUuHyJh7btNVMtlhKbFeSFPopZDofBQSKfw1FNsfnT6rkqJvJTu1nNge859/M17OIPXdzrbWyq
lghIWzXCn2PPdDfQbeC/s+JRSxUCiuXyc8YWqGh8gHktn8S0A0OEEbMpW71JrsqJ0sJIorHum3NK
3Exm8o83UR2qN+DKvjmZUQYpH10YOxwU7yYHunSQMXSJg94fUCJUzLYbJY3bnKOovQmW8X1mZXrP
LKYSn1OZSB+TYuKzTcod3LMYn6rW0ZyKSogmhResEdvFOWm9O890ToGv27QSn8g2HKMoKHeba2zQ
2yb5no5lordqqRqiaHZ7H99yzhRdgXX5+ACdX2vV8lUNUeVmYNFdNERjB6ssAV6/NxZPK9vhqxqi
FRQXkF4GxSyyu3Dt3hRJpnUX9FVcEQltw6taseVosmWHSfZtbWtWR+JkqcQ+MFGqBFhsBzlkh6Bo
H1ZwIVqT0Fd1RFCKvGIxMzTagUNSr360TeObTmD6GNhcnCecZTCc1mcdd11SNABDrH3Pm7dmx5XY
LES1jnmy7Z2Oe93hCD4G3ge9jiuByZUbD0bfaM5tKt6NDRbwU/tRr2k1MG0bdEqFoCpyqh1gvX0+
hlphSTH55XBnIc+Tq8uLUwGj8D4EFH1dbfaPWh1X+V8A8cVkFlNzHmzjhiKKH4A8P+k1rWRmZ/Ch
NYSq5pxJ6BVVCutj1hsTVT5UyJbyVRmTl5UY6s0JiMFYtnrTRBUQWWadz9Jmfo9m8cUphzs3drW2
e7A0l9+yW8wwWgxyvsIpYWKUj+MaaV1PfBUYB+64tZHacQAKkuJvJym9K7tOc83Wlai0on4S1CFy
lQVJdV0G7Zulk57e7qDKiChBx1Bq5KAfg5m2kxsXjw69KaiEZeAOwspG1u+8baZj08tp54N81jqh
+KESmSK2lhyOCl/TH26qcb2drfZGq+OqiigqpjbrAibK6mXXAC/filxoXZHBTl3OwbVafCTUaExE
Vv+c5/y6EnqpPF+VC5W1FwI+ZYENsqa5lmu/3uRdOWpdNX2Vvxh7WLLgsojHzOzdWY1xhhb/Xm+4
lbhMRYK8sUWkgf3bznfTmwXPV72mld0yAk+L8T2RA7R4V+A7QnjqbZUq3Yo9uLJXfBPPse8fya7f
RqbeEqiKhagHiKvG4EMuqfxSCqvBSwjwj96IKEEJhBIyTUW4r4m5r53iDlDPK+e17dr071ceLFcv
5zZZwoJaPZ5/11b47tcSWezX1LP7DnOc3FuPIIvMhwVwVqf3W1TpEEn2KIxSBioU7kMb2/e1Vest
uapwKBE+MsJIgDitw3KPVPFr4TW93tKlCociF4fA1SLpHvjRVVEVb5xg0Xoq8FXJEFvFENU9/e77
7mD2WFkIp9KTVHA3vvzAgUyHwusYbzmkP3E4+CA3GPef5+XWxm8mj6oaipNETFPi4oYKM72o/O5x
dDL/U7RMeov6kwHvs6QthSWlLeYAlpaDL44r62/ZmL2WXXlh6m82lc+zfOQRMMqzSJGXgV3tVqeQ
P5q0tqt9HIX4SuFAYDxEda25QvhKEKdR12U47DZnJ+s/WYt9HwxSKxvqq/QiOVRNLAZSiqtoqO4p
uwLc6ahX4uOrYqI6xWS2Z1aeq8l3fiamOSD9mbDa+PMk2pb130wiT9ldLVDEXUB++7x4w/LBjObs
i9PBadNrffv4z2YQ/iI+xjIVQzP59cm28Jyqy2x60GtduZDORjMX68gjH2S+iocnXMBGu59eWZtf
GhkldPFfcUvpctPAm4n6Ku/BcEa9JUcVFAku/pNvkaHjFTirAPPC1dv5yfrKbqjYnv432+ZfLvGV
BzO+SkV9nkDz5rScL28k2oT0MM84ne5CfLrfk4ttHzvcED5UmZwNjhFl8D3EKfU22TyHrqtcitsO
V8UPoeO0M46acfU2lXn9JcfwvcPky5y/S8MzGoi0RR/dWRxdb0fcPg3QdWO06chnPUGt7ymrRdX2
jVtaa0X2rr2FHnef1eKVdMw2038XAcrK0E9rFZC1z881+3oCBjKO7+a4E7frZLcoPceifqTsMMIm
xa8Lvc3SUzZ+uy1tC0YkV/taZp9df11YA/M20zvEqRqmdJ5GdypGceJc+CPBiLSujX+0gk7lJhWi
rnCjo2nXvkdk3616I6JKl0BWYYHS0W48F/swISqwJtfrsrJOjJEFtZsL4QkPwfDttgO/43pVftVr
XVknqnpYROzTetdmh3mJD036Xa/lbWV6tnpacY5dU9ww1Ga5myPcoPTK3aG+XrYcZVMj/KgWp6q/
MsxiHwx65de+qluyE9+0556WPafBxza8m1Cj6Q2HEqiTU3ntUNO0hbuk068HEst6W7irhGPSpC61
QUy+yhvifRzzehyu+ARrdVwVLnkLfvK23YpTHuOobo7Vw1iFeil2XxUuZdGwVn5A467R7fAm9kWl
dzRQiUhxUjj9ZveBo6pz8MJ2N2Xv9QZECUhv7WyvsCq+JKZYIEvgt2u9weL/cDmxs2yewhHT3BOg
b0z5ZJ/trSrSExrgQnbZugvrtwjKLEBbbPaHcAD0uyZzoXfgcJSgRCMexfgu+afM89JboPXJVbW2
6SuHgq2Pv9nmVNnS7AWGj3+if8KeKL+36yJ63+LWqDnFldgULaD7fva9UzgBrsXXpc1szaaV2Mw6
LAHWcfROljke7PorJmt6u6SqW0pFGOJfBqVfdrgrRN/bVfNUrcqW3GjAIi3Ce0RKAS3ctR4zqwn1
koSqcAnKV5F3keudsmn8C3fs+37Sezr2Vd3S4qwZHqyedzLbBKuZFtPYqfY1rzJPx9Vn+1lc+dgG
rJN3Kj3n3SKzh673HrVWFBV7ZIVUhpg5TXM2OXUYLHeu3lldVS5NY9aEqCM8Fu8lPVr9MByjItFT
5fmqdKmzg8xC4OKdWFeS68CATC7rMtFS+vq2EpX9kjn9WBI6I+bXICLPntQTdOF6cLkUThNaRa8a
vFMziUNkiH3q6i1Uqm4pdtvMWtPFOy1WWF7hb2VeCcvV0yf7qnSpCQwR5QOth5PXXBV16uxNTll6
W6YqXTJInvb2xDSkXOmuHrJPINz1dgdVuCTdxE3wdPNOPdZZ37gy4rQ59ZnR660qqnopl1MLAdWi
602T3EDXz4+dtDS/qbJxrknop2ZieKcUbFMWVXifVr5mDKnmBWExIjOwaRw3KXdnIejaT1h6a35S
+3KiCyD/GfZP3mmKsTzcuW1kIMFI40yvIAQa+uUfoN4y4Amsc0/l2hxGrAptW+hdfFQFU1FbYWvW
hXnqo2hvWdHJmWy9w7iqX1rQVk+UVpinFMeVFs/OxBZ6G76qX2rA+BVVH5un1mjfNXbxvi0NLSGN
r8qXyiop8iYZ15Nd2h+hc0DJyye9iaKKl3BnbWSwhguOuvCV11R8moL5rdb2prKQ8rIb17ZM1lNE
SSSWkUE6vu/zUo8B4Kv8oyrPZtvJgvnkD/69j+dOL0y9A7kqXVoS/CnHeZ1PojaPSW/vZVFqTkEl
MlcMGVwcSuk1jrk73BHeU6msdzRU6UfV2llhbA3zacY37qrBlfNaRkGtl1hXlUuUQQroZBkusGaA
/2NxVSWR1jLuqcolX0xWz8Y5naqGRB8vj/muW9zPOtPQU5VLtU9uzEzFdKIOGhWQd18PeuX+uD1d
roKR3chk7Y3hRKL+EPTJKQ9crdFGknTZ9NAUQ5+OyXhKe6yyXHtneA964+FdtowRlzcHVjScMn++
ysLoeox+6LWsbJiZuzRJPbgDM2SaHn0szI4h/qhaSxVF/Jf9LmqnnJ3EHE6j1QaHBEjBlTPpAQQw
XFUaH9iM02wcTsXkHbD4vMdNXesM5Allq/QzF1dd/GZPmAu+6Yf6gBJNa2fwVNXS6LSx67X1eMKG
tdjhFHEyivCn1sdUNUvtNLfFArn6lHjBaeqMQ9z5WhuDpyKPQjGGAKWZgbML6AAf5+o6MaWhN96q
bMmbM0t2pjUgPHOwGBTCw7BFvubx9fuMhKfqlso2g29qzsMprYzHNZuu09z/W2/ElcAMgB3MnpkN
J8vIT5FdvQ3X4qNe00pkLi7lTqknhxN4rIfIFh/tSk+G76nkIwie48AVYjg1eYF5/HIMNEEtnipZ
6rNkmSeDXhc2/ttVYN/GRfCP3ogoUWkVWUQBWDOcbP9zbE5XVpVqnQQ9VbBUyUIybQQtUwm/lsNN
672GJtoW/3+nw/DCuVyl7KpwseKYhlNQN4u4wuIpSK/GqLO/xDx0+7gXuplengnfp8u/NcvJNGsx
sJg76a0NLVM2ht5KriqYssEVCbADeRJ5s48oJTC7/5254H8/InqqfClanWaxaxcfymyKPuB2nd5F
ZaAHamH/uhwT38ehs5yxpHRKrKdABge3zlwvelt+oARpgEXnkHkpK261cRPEIY9TvRVXFTFhdhxO
Dhj20yT9G0f0dwAhr7UCSVUx1by9gpI2+tPaC7z+omOTB1o3QU+lHa05j2DOlMiT/zUcr5xas1kl
CxT4cyaaIpUna8RxNshO8xB90BoMVakkgozVj/TGaTACIC24hS/2a8qZF3YeVarkuPNo4pUqT2kg
o9uJKDoaftbr7ZqqVqmc/WbCnag/dZn3wVnCcleJftALeFWthJdVa6KUl7ha8xg9dOmHJumk1o2K
au7LoEQ74QhwYf0pFOV1FgTHbPa0UpGeKlZKkiBLx7iUJxxi32V2d/CKWS+D4qk6JWN2cHjAuulU
jvZPK7O+1oOlly9ETnk5JL4MuzArZH+y6x/enB9wyz3oTXBl2/SKobUjyWBH9bpHonEN0kRv31QV
SdOy2E23Tei47KejP+TdlRfK/pXFdbuS/WbrVBVJwqisIQDGwNaZOecJxfK3tilxalzztHWvJNaW
1s5poSrrzXlVo2QumDqMfdOfkthcd004tHtMbF6Rf7ywFnjbr3z2KFHK1jXCsehPlbE2142fNYeg
Kiu9a4VKPMoNOZd+x/TBHci8K6yAXbrTZAZ7KvMooQ48QSzanYSFcV5Slp89WeiRwzxVpORVNhx1
u+1OtQjeVNnbNPbfac18FXoUz610qcfpTk4+7ibhfM+TWi9DoeqEZJLOXZXRdFdTosRiufOnQa+E
0POUiJ16/KUbIM2n0jC6Q1d35sEv9OjynqoImgqrTtfG7U6WBf+mMO9kX+ttSKoayAmdcBqHujuF
S3gwg2hXlXov4p6qBpqECSrJLbsTPqrXa/PDNiO9NUzVA5lzCGbbBIRp2c4BYMA+lJr3LJVk5K+p
nRggmE5dXmFrPu/CptI7EKkko6Wsc8qT1vZU1nH8OZzm9GE1Y/tvrcBxlWOtqJMwwuGsPcUwWDCV
35Wz5pFIVQSFckmqIafpKUzkIV8wxQ2aZtacgcouWg81fu4VrbdWdpPXwxFpuFamFgvSy/UbdF8c
i7go2etsecDqpTomAzJivRFXDrjNVm/mrFV8slADcZR7GzZ6D3qeqgpKp9JLI3POkKpYqIWjqpg+
lv1a6nGUPVUYxHISRX1C+6OcrEO75l8Ho9DMIKraIDcJHRD7hncce3GWi7MLAAZqDbnKM0rScu1G
Nw2OtTEcJnvGNaGAaaTXuHLCXWCQDEbj+ke3d3YryiPf0otNVRtkytRt2zQdj206utdhEq83cglH
vcOiqg1CHNkFsRePx9zw74wkuRJjo5fEVoVBddhbniSJfcRdc9qZnbi3o1Tv9RTT58voLKapt5F2
jse0W953uJDsGkNonvtVpJEwSrIS/TYoQ4xzXBCeIJJr9lwVBzm4lrnTLIajiAGyhvbk7+n/W61p
qOqDyigZjWIOaDyK3oGu+RRNegdOVRzUlU3VL5UzHo2i2VtZcgjGQC8wVXGQlbSLkUz2wK0wOYx2
iD7om95wKFE5dFY5uv4yHk0v+1IY5fWUd5rjoWyZbJJLl9TTePTa+bYZ/w9n39YkJ65u+Vc6+p19
JCFuE2fviAEyk7pXucqX7hdF2S4jEEiIq+DXz0rPnjk2faI9k+HuCJerCkghfdf1rVUdk+0y9r9g
jwzq0MZjUtq5mOtWHJPSo+nMDbssYd4jgyBbQmu0OOaid1FuSf1ebJcNDAd7WNDcQqIeFJRzMY70
jpUlyHsZvQxzgFHPn088Yu+50dOMDRjY+ySJDKrN/WWmag8NijSpjJVqLpZhy3Cjkx/Nl+2TPS5o
6IkKKoWXubXESyNmDl6wXVhK/QssaK5FZ0kzF2ZAm2NVW3gAC/7Xiw7PHhgEaYo5mDCPXBhnT1sb
pliky7zOHhNE4tGgTo5LR4HKmqHKuvIy2ZWA7s6l6OlqI4VLO7cdk/lMspFc+Cr9n3dgP1kCYnGc
HAi5jqnR9fuY9PVlAQTdRbIWo15B7/Rc6JpkgT8ddHhhTLUHAtUBKWeK/4tkEd/QvMqkDd8u2yO7
Q1nxpN70iIPjb/xoiJnTGNX2y5ZkDwXS7Tr0dS3nojX1M1OfjRddBMsP9kggq03CBoPF9omDTwhO
pR0vC+z3SCACOlhTL1jsagDhTSNPmFW6LNnZA4EMBwkYRSsZMuw6DSEHEoJf46L3uMcB9RQnRbX1
XJTVlqvoauzMZc59DwFq2GzY7HlT4SRU3CeZQqj4srbGHgJEbL9aomH9yrPuZhVj2nm7UHclILvz
mJR1qGiJ506S/nOzBc9zs9YXrvYueI0a4gEnj2tL/3aicUa27cIr785jQ+UWEiQKxdSt6Sreuvjj
JRuE7+E/YynDYHTYIMDT5EByp0tjL3IG0FH62aySLpT9oOOpsC4IQQYClOKoBu/Cq+/KsDJWYTmd
w+2B0ikHOOUjnxt30XLzPQLonGBHS49HH/z11Ln1tJjLGOj4nreIRoy5CLpqBTq8NjVn6pikvOxQ
8j1z0VBFAsUNfyp6rpJsajf75JJl+EU09d3X/rWQz/cwoGTckC4ZMhQEFVlSkFX23r3skklkAZ0b
8dzUtI7RhewXeQJnQw+xnmCZ+1OfOFOfGtJWPCVr4tS93JxdKghiNvyy0iLf44jEHIQwoG4oaOPf
BLXLwWx1kbHjexxRPJO4r5MBl04Wli6Bd6UwPn/hTt6d7aotg7nylqFQZDq4GjcA0exlNFl8DyUK
S3+SreiHotS6zYN5bQ9QTPcv8rd8jyYSIiItMD/nIDiyCJ1avpSY8x3FRZEZ3+OJ6rqVihKNp8eb
vapqK2+TcQkvi834HlA0JUsJrdBqKOz8HjxOd2qqL0rG+J4HKWgQO81LMxQdFaA9pPQbdP0+X2Sy
90RIs/IC0UJos9i69g8elDVaIpfJtPE9omg2PpcRU0MRD1VRNXGVUnsZRJHvIUXb1loVYyahcHPH
UmvnNQWxanyZyY53vteQsnIbxbsEHFylUeSfB9C3y5ho+B5YNM3WDKPFmk/wC2lJhcnGOPh20Qvd
Q4umWswgS8eji0B+IuNy5ffe6bJL73zwzKpNzlzguVmZc+cXSXTZ9CHfI4nGdmyXcMBWYdTwDPpS
NNsg6HnZc59RWD80WcnSNUEFE1uI0fxhXPkIG/aL43OuEf03TmwPJJqXkJVx3KAqlXB9A3YhfT0l
/kowVzpEf172+LtklWIQjowkwDHSUZwuevgi5u6ykjT/C6Cogp5s0zH4i6A+seEPp+PLPNEeTwTv
7mGAFFcmyVpmtU8yAmWTyw7oHlFUjh3t9IaLy8jeCdug9WIvasnzPStS6JQxAaami5B3Xt6G6sEr
xWWFB77HFbUYWe/J4g9Fc+7dYu77z7ZSF0axe2DR6C9bX3V8KNa6uuN9m/Vjc5kL2qOKhAVfTuRT
7MGyqlAolSIDldtlwol8DyuSvW82Q7EqcTcWWvo5cvqLGnR8DyoKjVe3HkBFRVI1JxHqLG7Di/BK
UBrfmRXjqnAFbRuEwTzMUcyprC7rLfA9pihwQ9yAcATbxNEUcJA4vKjWzfeAIhb2VvUeLjxD+enO
K5MqHerwMsomvqc5qpMpJj6bhiIS7VLmY2d1mXayw4DMRaZwDy1iYPeMwUt4fptd1gXTe9+/bIaX
/wVXFHR2rSwC/sa1LGfSFcuUyMvM1R5DZPuog240Qv624adlTFKZkMs2+B5B5NEGc18NLu030TVK
KLnsLtPX5Hv4kAC5yDb7Mza4l8g7JVqseYPW6EXvcg8fOsO2Qe9JdMH9kl5Lb5LHNh7jyw7nHj+0
tTzpqbW4eiUrkppmMG3m2tJexk/B9zCiwFt1HTSdLoRum9QihuvW8jKPv8cRtSPrrVB2KKZ+SwEM
u1GVfH/Zqu8iW1kPyWBpawuIX07HRQZb5hEIBlx29V32uaI+OPZN4ooqQQE8MI9hPV7mlvcwos33
gl51mytm51U52Lb6gzPkwrR5jyQC1neQYb+6wjTxhxJl31QH7jLfuccSCQU9A8rsWkDIbwCx1cxO
Q6IuY2DhezhRz3iPjqtwRRutY5sC0+G3WWLX5e2iV7rHFEltwEHl8Eo9PPK01IfQ/gojcq6u/TfB
8x5QZBSdKjfjlaLxOn9L8Hr5odRL/8VY3oAtDITi9Qdvi9rhssrLHma0OdKtUUJcEY7vvMED0dOl
b4H9HAtsui05cKKuCNSUjlOTjsFlsgR8DzHyVg528hirJJfhoY7oiV6oi8P3xEPRunntWFFXIMUA
iaPZmrTqL0xE9wijkguwvw+9KwSv1Hvk696Urj3zf5XVUfK9MvTfbKA9yKhuLSZwVdIVGsPP/AXS
xPJ6DmcvuJUjBmjfga6Ndi9DqSpo8a6bGsyrCxd/Bc+a6Jq5TSt0vbSF/jI32zXUakCp47ZS9s+0
DQN7Q/tmqq772a7j/bCWVXJQBDPQVyOovPpcNyyYrtYxXOI7DpUyetDCh6zDHJRgeUhFkJSfuBew
OGs2mIC8Edb0+RCEkNf0E69ZirFCAeCRs8kLjmokvDyFDripx6WLebYFq3MHdCqv55bxDwiips+c
mPEu+NA96YN8hxRfDmV8HIB2/jLhbmsWQCwkLMDrB3YjPybxNw/9SFDiwGyUID2oovLor4abZ1qz
+dvmQKcGXrnW+pBFgXzElXF+0H6lekPXK/Ca1hSyjurtQ93Jxh3HOPTWY4Sx0/4KI0xNfOMNyWzv
gjbQ/p+gRV+nwofUQpXF4Vi/H8o1KDMRAJKYTdR0zVVbLmV/34I1dH0J1yGocmUw4JepMtFhBmWC
ADBO7cvmmnbcdRnRauUP6DBXS5oI5iWfVyx6fwWO2gmSmE3i1x+r2gly5S1BHOUulGN7jMOWlVni
oz9wCCPnPSzBJvkB/AxrnHE+ifBhrSr9bmF1bQ6lnDR/MqCcwNOMWp/pyExMMlsOTZy6sdbqSMB4
4z8oyfoms+CVR39qm8HSKnWL8ZtILQD8L3wqvSzRkRnzzQGFnpFlpGBatyIEZRPlxpziBAC71PJk
+7AMgGultR93XrYQVfJ0W6dI4eOvJDm0w1TWWez66ePUNBS8npIs08kPQi9628Bg5Re+6Gh58il0
29Op86H344G+acqE9ZbriIgI5N2AzJTZZjv2itsMYBOMmvkaiX4XpuB/7IZPUx0PKkUpLUqKKhjI
DCIihkq64zhF6aj9cHqcEr4KmQ6snLe0bo2/5oETnj5OKl6rbCjBIwzxm20TmdEGc9OLH8XDoe8Y
YLO8IaLKWCxVeWzEwF1OAWJ+XerSzalHjIEuh64nkcdEJfOLnXj0EYUDIfNuCZI+bcUiltOAf26K
KfbHLa0ay+MHtA7CIQUt8mJOoo3xdytdFMjUC20zNqkCwY/L+2mS6ye6JhI4PnDf1+YtqpI+yUnV
Tv5tAyrMN7ZVjpy82HNfekio/LmWir3QWKsQNYvK69+JUm0EBDPhst0EcgEhY1bzvqOHUbCQPy7t
GpDjVLaNvlonwcxJLpGy6RBM84Odp0Yfcbb8KTNB331dKo7KuQCF9lRAP8irT946lx+TECPc3US4
BYVl30bvl8B412rGv6QVWF2ij2MXt013AFdmY9RhGWbePFWhaPQ3dPNoeACtDIsnYImFH1670QeF
ZKrnMpA6U2gLdX4aEr9aM3zYtb/vwMIwn6zHWXzbLd15D3hRCbNUdiVeF/JC8Ywxtoo+q8mrNERL
B0Ft2tkSVbSwbrv3mhJSfY2t35ZfB6hQ2Jz0AiF2VTVhe1OBvttd6ZBuzcPW1+GHxinPzxSZl+DY
GzkN97Cmnst4NZnwiM5pxFLQL6r2PcZH/OR9aai4jjv09TESLYbyugtd+K2ZWAv0Lo/0cqe1RrjA
2nn4CNraCaprcqq/jc08PhrpRJS2HU6Ulw0bU+1zPW2eyOmGGCMFQ9vi5xXiJXsiHfYE8UIZ37tE
lOSkvMmWhxqhmpfZOCr9Q4QpszIf4sozqYyGwDvUnre8hjrW9sqoLfc32I50Qb/zvLzvWDLD18QI
IKXgqRQr6IX7h60cDl01PCmvT7YDTEKEJyyVgHXWseDkODaC0CsPbQtDcx8TLh/sGqBeRsMhee2p
H93Evlnuwt6rzXUSVa1/CqBxwY4ch2C8gwO8btcus6CCnFx1lyxhhZGVmm93cajtLcpa8O4+cCMs
WyMt6qNR0SLTlaPjkuKAJn+CsXO9TyRvogzUzn+w2iZfg8SWn1lHOv3URdWGnVBRSbOQVHHuLFVw
iCDLBPXaKsBZyKCCpZrqM5/j48zVdK01sQc0oGQOch99MKM4Vc4VnNQmDyTK9UPkn3qfkjSh64No
XZ/6YmvTBORwqQTFE/Zl/YQwYkobTOJmk/OWdAMngUqiLRdROKXCROa2ZuzOUZUHUf9JLN58ZKSu
8gmCSDlUym+3qF9RylOxl49QdctFOyeZNN6cpBQ8eidXgv8K1rmJ7pK4eZnWfoI9d58jIcYjyFl5
Hs5qeYnm0uS2BmU3mAV6myXQ/puwbeMS5idw7hqMdiyFCNOL4sggPFh4uDb9fo092MPSJinHy82A
oaApp+sdXcWJ1u4umXtyAO29g35qK7MxUlW2DuS+Cac/sIzhwYK5sUAh67PkYjv4/pID1irydq2/
QY+kOngTOsoxhM4QALjmKJ08ra2wWZmQMSPdBLcy0UfSxg/TGl37HbCCVQCID4aFdRqV06nlNrnt
eHNXSrfkYbg+Nbrv1LFy3h/cwSGoUt2M83ZHS2FSQYf3ZlHx9RDG/aFcwm+qmu+FQrs401jDoDEj
ToJxmSXxLVLO7ewBQMvuZgMTpL0RElhM9Ii2/MAfjtIPVRo7OWeskV7GO/uujERUsFGAE92QJ44h
EtCgNJkvWZeqqU/rjuB3Io0phBm430MTcHWFYkVYpnTBjIlC0TntdRM8Qq8+gqcpc3wgofMNmp4y
7aJteGSCht+WsBzLPJkr9lIZf1pzOzdo9FBWq/qWBjRA7WCe6HoPtaEoX4gW8iTiRqoMn4+yLPDa
kh4jVKbcNTE+vQuJJ03KBWZRU9eb+ItZA513te/FV3FThh+7tg1c6q+j+wSdyJAck96WH5emWQbE
fJgLvU4Yjx12Zg9eZtFV2/uEo/t0iEEMmrWrZh8hD2P6tK+r/mPUWfGtF+ic3rTthNWZFM4UjpON
IDhd1RscCApl96HnmvVdrxOhryNBYnbsmSBAXLfeyA8d7Vuex40WQDvppbwfgnKYTo3P1Z/tNqoz
Yl1yDSCyxLZi3bAu6M+uyZSLscGzcozLNE9+UtEvQwRxuffSkGZKWYdiK2qki/1EmtZOCKriqimq
stMfzLjy7g8zRsu3MQRqKe1DH0j+HhExer+LpjwHKTiLH2fZGnNgUwOeOqXXRhURFJqeCeWlOnRG
YkPaKcY4p6hGSKjKKeofxmURG0KTflTQoXKTfuxsJ+qsnbRPYVhqMqaosAbDMRn0RtNeidVmGHqm
DxZU/+rZgm5ieOgHQuyxI9MgjzUtERsmPqaOs8UxTAPjU+jxOHd+nXNDSIGgmSVrjlTwFjRvA/DP
lF6D1mOIbsDQzhCPBdvWHxrYmY+E+Zv7Gqwl4J5mtt546jvwcueYC67Fk4I6qX9l/ZiXWIo69NN5
plJmJGIt7EooXLrgfTZFAJ5tcBU7hcm+QNR19+Rpp+sHSkNd5QFCXpqOBrRQj8hboBLOh43HByHV
I7gWK0w1kRiudJvXdcunSIY3teOBvI6pGIGvCaNJAgY4xGU615t9dlPcv3ILUrxTAxy9l4U1ZNMz
ruTyzXixZKnEbPB7vXqg4dQ2bEQBDn9EJaHDEEU+j4jdU8/E/c1YG++g4Mhf+eQHL4P11HUYJUgo
au2uYQqpvA/8kc+pUrPj14kUNUcKMIMSnG/bNzUHwwdkdXGUNl1f+lnPSMFKIQ+eWtoxn73Y8pPP
PecyM3PqnkZaj2vmm2bOYeviT9ukSjCFQ5VY44x1+pNHotgd2gaxwK2F5d0eFMLVdILo4rEMtSGf
yTj4W4Zkp9an0VuVOWwJFe94zJPqsHneTK8jx3lyI7ppfYHypPyG3vosssEaXZ0swq0a/aTF0nzj
ze04twt7aNQ5MNJTCcUdcCWarwmrefgYCb4dulUPUYbuX+FA6enSAZqbJi09fhf0W4IMEcIxGlIm
5Tqg0MZ9nk8hFySTlVKIx6Cn/WSrznun+lnCE40qeoqXSE4PWzB0/eNC1/azXrRjmCs20ktXyeCe
hsHvwbjbbew+0HJ+rAbVQf99qT7JenX2U0lDM2d+iTEzP4k9L8cBAFOAaIazhV9tn8Dax2OfuW3p
q9OiNnY9x2NVg71u4y4bDHJhAu6m5hOCuiZMNWc1xNTxIM9bktRvgZTLE8rl/vsqChZzkNsorwYI
4CJIGsO1wYEMPXJdAfmT147OhzIaZSHRqUul21h9JHpy5Y2aByfuq56I93YOHqCVzVPDMDTJ5CgP
ETTo/WypAOE7hL6r1M3Q+QuY0xp/BM+eWDHlIrpEHkbHRX0/1f7mnSCLQm5Z3C8fy8X37rQX8TH3
w8aghICRpKjYeuQVB2p9v78rByY/u1pLlRJEssuhD+gU34S0jYo1UQ3QVGy26HPTUHaHLrDeh1VR
nqKIEGU6DprT5Lf2DG340s3knk8ddDy8ONwQUzSRl+uI+uIkSjvU6Sy25ClZmu3VBEZc00XM90oi
E0wT19L6LoYPXz9DfXadD9sKH3ga9dwVjm7ln52eVnOwS6ThbaTr5qMuKekeUJNDUj4zhIdQHxVf
kUM3z2oYgbSttrCw8Tw/9zCWV2z1y/CGuLFSjyjjt28ibhObdXIdc2Zde+0HJeIb1ff3YyJAwAYy
YJixLuH+JwvcFk8ZWBO3g3WbuR+7ehSHMliiBwpV1bEoxYi0tF1J8AUn+1ysIdHqveutayYktEl3
qxvXFQGb+KcBeMwW8VUyL4eWmh67Ck6xTtVQJVchaFR5utaR8TKX2JndCBWIJLeRPruEpnqmlblX
M/dzpbbrelttWgcdeQc5xu22I26e7pgfu5cNvsIeGrFgxLwHEcLBUhOFV93kHLvWYope5ADZMiy6
bFUGZR36J1aN+9eVr/RGAO23TA+wOsPq8nKx82PII9jRinrDk5RxCcVh2SY3plneAPoMt9cB8+1v
ms1g80URT6VKrmvmPBDBnhaxriRdCaYPdTTekM0dAt7Q6tC20t2VrC5c2T6u7cAXFCdYdAXnD5gP
GAKJDjIP81BfVxHTYl634bmibFIZJo4gIkIbOtgr3sbglY8Hvr3zNj3RdGo4ewV2Xv0xs8nnBWnh
k7LZD5w91isGoVQDzQexsuVumOYe4Zcy3mkKUO/Iln7Z5DUBt/R0sw5oyma8Z6y79RSJsfiLJC+q
JPNwnwQ8iY4MKFD7DJi0GbJ2WdvpZaxM9Q1NhtHkcMEzyjCm7HCVDdM7oICcgvrWc1h/5rvwMTCt
aY7GbtD75VO/BkUABClLRQLW8nSpKH+oY2aCbIZhvyNGLK+yatroFKkOoB9YoRos2yBspHldVqY7
grdo+INLhy4vRO9gbUbwbKjMcArPB303nOVukiwsukjP6qpaccavMIvSPUcqocFN11cNNjU3VT5r
ruu0hUOTKUL5Lrle/YmZFH2eCQEuaSf5MT6r0ebwGZB1CVbIjx25avmQ932bNMfI10N1b0ojkPWw
OewO0yjnzyPouEhGZ4Y+4yzjKc6oreJnkKHVIrNeGFS3xEdF4wVJQLJe+ZO/0hdWQrf4aySB0r9f
YjVO1wHAbOxk57LpH+O27fy3rdRKnkDwJ77NIyRsbyiy9Q0nV/XBA61QIMhlX1XeY8k2UISkVKIR
gZM+xD2cKMV4bz6tLdJpJyGv8AECTRGYYEYW3PuobrI29WB1+CMLNLkmuo7mfIls66cTwWLc1BiO
8U81S6w68hYr+GFp1cAOrnQrz+cIeiOZWsZWf5rGFdYNLS7rHijqga/ohNg1FbEiZQby9FHkYIGd
n1sfSle5EToEYmdBOp3CiciP4VRD/moSHioH0zh1CHbDgXb3CrJvLBdLFFXPThOvyzBeSZas6zc3
PkZTbQ+tnpA2IgVp1VHEFU2+oYoULAcdNYFF1wqBdjqgHtW9A7p17kCjiV+4amISMpWWZpLzUUSo
Y36ytJScpihfYLgDh8z3HqzxYGjbQcbg0PF0Uq1pxNthvlUIsqRLw5kx8Vr6SSLThHDVpyO0sF6l
wt8RIdXBkrbths8BWv3+FUXvEFL16IWOWVn3eEGtjra+WHCDJjeOYGivRiwdvhIDbZui6YIheJcs
7SIOYYk9nrI1Mo+kIaP6EvceSJ+6pi7rvF6JjIAoYBj5GPKWa8f/HILNS774s+lQeJjtVB+A/PWQ
PrVq5FlkBpKkDqH4ehmKdD8bPPpS1ZUwXTFAT7PQSR8/oFbGL+zG7OeDe9pRQ9q+K+KRuLzRyqSb
lv9WxviPL+5/lG/m8X/3LoZ//Se+/gKGr74q5bj78l8vpsV//3n+nf/7Mz//xr9Ob+b+tX0b9j/0
0+/guv++b/46vv70xUGP1bg+TW/9+u5tmJrx+/XxhOef/H/95m9v36/ysnZv//z9i5n0eL4aLKL+
/d/fuvr6z9/PoNX/+PHy//7e+fn/+fuxf9Nf5G/PBkbqrde/veqvv/1PPb72X8bqy2+3+HLYX+zt
dRj/+XsU/SOANyABShUh9ZFm//7b8nb+jp/8I0T8GccRlBIYIJqA52jTj/Kfv3uU/iOAnChKlGAt
4TQ5o7uH873xPZ78IwlpCNVlRmPg+f7PM//00v7rJf6mp/bRVHoc8DA/9TVjyknsA8yUgBgRBQq6
R6vU1eqQfJUy8wM5vCg/Ug8jor3XmXBxbHxk90itf0mY4u/vSiFnSjjzGW4fJ/tBWc8NonEYucoa
NeV2uqfBbRN97pPbrUYoo7O5fxrYOzvWhxZFhBLlMFq/WP2MLl0+L3/AVacmIldt/7ln9jhTL8Xk
FhPgiHdXLeqx4fSkhxlkozWIrsusqm9Z8mJpfNAoI3sgpoZfOPDBZeuk4YNgyFADrLsTE0gpo18p
8X4fjfyv3h8Wefdxd6Mbfm8NBJvwcaPn+K66t+mUtumWe0eT9Q/dwX9qPpyjmYylyS8mrM5w17+7
8/n7P8BKoQvhQbEMdxbhNKW+Wx5Ej+yoPlhdfZtccMWHX2B6v09T/t0tk59vaQJwDLc+btldDYej
PRzH3Kaw8MfgJApzFabt8fmHc/jvPf23e/jn5d1Pua/GLOgV4I7yqjqgmJ/x4/ILXMRfjsn5FpTj
FOM8+gnZwXPpNG90ZF6duejLFleHMHhEQALRqA9t/cfff5rvc8t/WcAf7rXbLVBDjOxc417lPcbj
uq/xyb7vC3djTssnfV++ldfsAbUofqOfMHQypv6LAyL+498/xfdZyt1TJISCYjPgLIzZHhHCm2HC
zGKjssE7+DSPPyAM3KJ0Xg/ozMkyrWjKfgUlPK/i391zt1tb2odkZAr39NVhriDBC+hiWjr0bNDE
OP7iE/71blHCSRKCsgyWL9kr4QyoC7QeRHbg4D2OAe/GPZUJKIrVKsNcG98vpnUYjxpTB3c8gVCn
z4L4FcUDTElZiKx16IA+hBjLefCqWL2tKuT/f7sO5jEKWQD7HOMdML4fuaaBR2H/Ki9Fwas6148w
VZZU4sb3VnReBTBGouyDX5iMMyT0h5fA/DBGuofbRgx//L+MNFOE7pS1YTbJYEDNoOyPgDtUv0DU
na3AD3fxOUpODNTHGC06e8b9JEqzQjakioe1COOVqoyZEO2xOtTBS0+Q2DuzRjd9S5E3qj6MKkwW
huLdLzbAGUf20zPAuzJGeRhxjFeT/VjuaNkSxzShBZvC8QDqZHYzzLM5TAzV9RjZ1xHi8urGgic3
X0sWYRO6+h1aReIXceDOugTED2kC2m0fy4EXvl/yzSSjLoeyO45+CDBdtdmburPIbPv4DSUbgDBk
XP8CX/R9DvuHT3++KdxvGCckSWL82dtpH6N4npa46era566dyLGaEvU+QluhkKgOtSmTqLlyyI2G
eVCvGDCp/KFfs3ibO46ESelfKMh8l1v4+ZlinCHm8whQZdSGdqZvZgRMFHazRwktlqxqV3UjotnP
AAgWRyLir2pprhNTmYyW65yP0J54+sWm2IUmAQlgDQDfCRMYBfIXNdFgE5Z6qNwcwzqhMuOo8pMU
QHhy7qwa+U6HNVuOAyq2XVpxWUZZuMbmVsjevmI4DJ3iRC8bTKSz4vMvng3x6I8bFs/mRwG2CkYg
zn/2CHdeLoM3QxT+6FX+4o5bmGzvat1UhQ6G9l0UjJVN0TTv0JwtV/dlbKsgzpsI+XO6Qd31nCaj
rbewCAWhyG7b+4r55a/YGr/v1h9fIk5SGGLaKeTEx/nZ87QlNEHDJNLox7BA3Lqmbz/RRaHT1JZh
5s0rPSqg9JFbliRdRqevxiUID0OMcn61sinbgEw6yqpT6Hkiz//FGp5RbvunA/wnIgzRM4N6Ob7/
Q0SkVn+Alh8NCy3WqElDFYOmpZLsGLTlmqq6jK7R1/cLyMrOpzju20NdxjRDVzNOUdVbfuGFdtb2
HFAgyicJbG4S0GRPotPZ/0XdeazHjbRX+FZ8A9CDVAhLA+jIZhQVqA0eKiHnjKv3C2lsk1Cbbf27
fzOL0Wiqq1D1xXPOp7VtGcjGvrYH0xHgJF1Gueve27teXxxWMWWo36Zqm6aprKkociu6KGsDc2/P
wQ+5nltv0Gpzk9Fbcd5e6dcsmdfnq5i6bhLOWnQjaCq+Pl8KctVYicTfT3X8bbKjeNdmSuipWs6Y
VdA6H4Za174AXkhdg8KMl5Dcu6KKLTpWSeiaQ1VceNK/1FrWPwmWsS6zdd1S1vyKQcOCmaHw4Va1
8feRjuE904gPcpBK4GeSYheHUXFFV9PeMmtc/aBMA8W3eG63lKQzr6TScsXl1T/0oUFRg0bBZi67
7tjOs0XXIaoeKtzwRunn+oIv/vO7KWSFJGemIF+i4fb6MFPclqU2kb/venM+RUsjbUS8Yw8OY7pw
RdYBHzdRsbggiqFhAU15jXSdCz9l2puw95UplEfov0G8Neqg25uyXQpUANvgi7Cy5kfoa9pWjZVk
X0xzmeM/uuKSNs65b0ZeLGuYYtvECS/v5sUz1XPbkMNK9vfgGMVzMfjJvT6K5r4MRy0BpqiHPfiA
qWvdVvTS95yXFS2wBn0zWzIjn9o5bj8UohTWoR/Q8tlBpQWtRw3dTrZ926NX0NfxM40yUdCsFXK5
a2wxXBLv/sOjLadq8xAUy7DI5teZbhvmVCgTdbl7obnNwDa4Wh3Oe1lu2o0AkLXN6Y15Ah2FbVvP
kMRUs9u9/SbP3CJybIvmmiCc09b3v/Un5gV13P/KmtptOCjDLlYk+1iq7SX17OV1r54aAR3jjjFq
3Iu1kkVaxbEcD7K0jzumwnRaH3qKCmTQ6hRpUzW0joZC/iQzr/uC3Tm7sGUvJRNdI+FeYr0X90Vr
ytmWqkYCpx0FXlFmqqtVs7JRkhLUYZbLm6xqy9vJiNMLVO1VGrG8myVoo6uuqrIurylWvN8GpGAU
HPSuQOy3bGTH7yb5Lm/0BWvVPb39Mdex4nq55WO/2OjYhplsJUFwAIZr7Ss5FExAMdLtVGgFsF6/
8wolTS4YhzM3iOjUNiABKCjRrwH8mdbjPOhGH9oAcfS2kT6ZMEtuZHMoL6x0dnuWaVqEgDaJz+K+
X2yvD1W1tQqF7ZGHeEL3HVxb9GTOvX/UMl9/L+T5rxgs3BcZoyfTASfroSS1NjVSVJsUm/mA7WCX
h84sNK8eLP2Co18lPL9XWV4fM7XIKdTVd5M0OktaGweHcU665zbt4l0ECMEBO4MG7yC0fGPVCyTQ
mm2nkMILm/zzlqqkGBZfERwOc2FW5zrOaWxnVO0PWmjlBwmICzjZqL/Osqi5k8f50sipM+6E5yAU
app8SKzfimYTxxYiAJMVHKygHAHKqR2QqFkSWuJ2hT/+tBhv9zD2VNwOFiinYzrxfinz5QH05/BS
sv9Lo/G1YaK+CkSV2F7GQKxh+JjmMZ8TG+9mGXTm9CbbhzXBJuAQmnNTnLhKRCyfalp1tJt4OiYh
+ZiBbs4OzYcKcEvq32dJIrttqBR7nnl3ZDzL9Dkz43rT5HKzYWKQcRX5cXmXgjViJjAjcpg3QwWe
TOvQTvQ4ldHXrhEDTY8AXZUN40mr4zhZqRtZrXkhdvjzJWEHVcFtI2mwebSvX9Kgg7+aVdnej13o
1erNTAukFZ/z6ibqL8m2nVlriU8IY4n6AcGs4pQxLsw6qxGBjSIzvK46+7OpBPKVUhp098v0sZnT
cPO2HTzjWcEWGai2KqZBeLQujkSp2s5BaweHgMZ/qWgBjBnaTIuFup2BQ+0707fB39uJZ7WaefKL
yb9wxH8+Kn4CZp+0TBEqYdPrIy6iKm5nkMiHxEIwTDHs5wWZ6xnTrG6MgcnNb2/5Tyus4WUoVMnE
5QTxqzecQ3nQyiAID1Y+dUdFiqrrmRbzKZ2m9kJF4k9rtTQGDFVmZ/Sx19PdJmK6aQjz8DBaxpEG
LmhGMzPp7DfpruE0CdvR5TTkwfAqfYgv2MozxmOpQGGwDLronO/qYA0CQ6mfpehQFoXl5lOEcGmg
hZvC1mqX+z7vmymTvjZ9qmyswp9v80L6FBm9eUlp7s+LTdXXUBAbtwXFnrUei5XGAgVpOzrkwMKM
FHUuJZPmpy4dtOs61OTejae/G426+KNlTYADhq2alCCWb/PCBfp1jHgjNa+DAeBj4yNRek2UOly4
u39eJh1oqEaMJnB+2OrXqyS+1Ul5ZUUHebDtjWqO2p4spHK0WW4vlDHPXKblBKmpUE+UsRCvl0J9
Z9AHM40PadH0x94XjynI2KuqKbGw+B6gJHJ2aAEIO10xRBeu8p+PlI0SFKpkgJQ21zKh9EI7NlvG
h7wZ080IwWlb+Wx0LDTQuGZzYblf+rGvPQ3rcUMNA/NLeXF1d8vIqjId4u1hYETiZqhgYQi5jjZk
IdE+a3L/piv7+BiGTCLDW+F4rAUa1kLOr7qadEoGlRt3UfRV7mooIUkBFgvWkUc8629Ag0GBkggU
5rCydmRHwU7y8/HanyXL9Sm1Pou+vbdM+9L4hzMGl41hZ2lJLmWodUcgSJSw6fImPtDhjJ0OCtPG
gjIKfSAPdrFZX1VhIx+Hse08a+QPx2iSL0SHv8oh68M1ZMI0+pUyE5dWYX4nJ9k0WFHCbbGASFHI
9kp11CynaJSPQhjxrQQloaL6Vuh7MFztSc2F9VlR+glknBXu1aJ66oZs3sClBQVgGINrMM57b0ma
fZL0gNkWBNbHXCG/NOuou/d7S3U6SdJBpvbDj3h8GpsICgBi03satcEF03fO4DCskCgfs0PAvbLx
VVZGcbhokg+KHm+REMk3czWBGU0DzVMbv6qdMp+e/9ax0FsQBEc0RHRBh+v1A9WVWOoFtZFDZXTC
kYuxoMYL/8SuxSVdxjOvkYq7wO5Q4uUSLn/+wrhFQLZBudZcIqkA4e/LwVUXyOkWONS4S+Lh7/SL
fhlTFd/MrTXYG8/y9Xp2ARgXeEx8UBrF8DS9jpxQVJco2X9mnzpL4KwU7IyFqXm9CvzfspWCOT74
g7GQyi0YElEzuE1q9jzo3L6R1KHweED+hXrmYjtXD4KVUQnmyhj08Vfn2QZxX8aqFR8aWCLXiiIV
H4fCru/eviDnvhr9J8J57iVGbRXfgZljkoqQ4kM82gosRdm/nsC47SVTSu4Nvymdf2U9oAEkLOxu
LRghFCOrh47z7KOYwTxNsVXRAHJphumO1V5qO577ekQbNDmJreh4rSx2omlaAFeHOQONkl2FQ5d4
rcjnPXQkF27rtVGNnwPpombh2UNdpvNRGdIIt9ZukWZP7eciPoSlGu7i2Ky2gQIjIfAn6dqMZHGh
Dnp2PQMjyHIKJan1Valy3c76MDmIUkkdelz5yY/5dIPdZLu+GC7V8M64fVWjgmfQNudVrP2FlqeF
FVUkQdQ4IZAqHTjPhvixNWzzIMl6sbEnpaDGaod7SkbhhajjTIBDYC6T6i0lX2UdnDND3eim0UgO
JXujJCPGmzGuv4z0+vZv39bzK3F1dIj5ROer1xHSrbaTKkyZ8RaDC4a9uQdmqKDJliUXnvs5J6zS
rwSiTxnfoFf22tJMcT8qTVtwaeQ2/JpoINwndKK31RxXB4SyykOAPNb1UEB1JSpqPou+uZh6LYus
jQ4RgE34SHVW//UjXxjxEkZU7itTfJBR5nOR5sC5apK/0TJ73oZmD9fJzJQ9dx9RrTws3MDQQq6B
X+7tTOp3bx+/tkChVr/HkA16uRoZL+WpdQVHl7RFvGKW9ggmKrBJzLD4mbW6cmsWZjjvgDJN+r4t
E/17WsNw38FAGE7IcYqnpi1HCsuG8t7Ix/q6HetpdphqrX6KJbM/iqHXPk76kABfLtv0brZ+IWvB
Ni+YWMbsWmCM2/xBVevutivnztrS3QRdHuXDuFHLUTyNgdZYmJEYCKwAclrOD2qnpDeM7mw2PoHF
Q6br5Z2khXHs5MDHaUIJeUKuRSdC9WBmJ6ETMSE4ITTPoY3AmolPNB6t0Rskrcm3Nb3Z1PGbtNmB
8SwJfgQKyLSyGotFmXf1rdBm6yOVHjxuNnbDV6uc0mtLTsNPujQboVtmIR1nVAd8p+tM2vFhVyAw
hOyAcZKBE16PldrGnhaP2We1wRrWdTAaO3qM/LZpDLoEjmbYbBSG7wBmLZqPGZUe01MEdBEnalrp
fcvPhqCdBBnMkihTnjI5D953YxFZjtQaielUDAh5L4mihMNgThC25i4oUJKMxWmwyh9DFH8MTMkU
mzHNlc9VG+XjXp1otd5QYR++QuNLF+kDiEiUh2PFC2JT2y/nbd5m4zLYegiD7spKJZHDsSIGozir
m81Gq6Ppk5X0yVczZIrqBqna4EkvTMShMqgcT7bSGuaRbreeel0fmTeAXsNnkURUrmrJhA9b1xB0
4qzvbua2YDClnQ155tRVVPu7XECvi4ps5POlCH25ktH51/Zo1O99OPmCAeTFpGxGyZ8tJ+qg5m+B
GU2KJ0X2/D7TIzqlnV9YsFhbs5/dNOzzD5lWjsVOE3a718OieBjqxDjMoaDUFBvytSVE+WBadQ0N
sqvoOJh939+jRVfFbo2sS+ukc6c8yj7WZI98RHxCDV6+M/joupOgVoEotyQlozMZgxzuykgO9p1R
aZPrZ1NneUpjXBeTMX7LKxuKT6ubfu9AEmgrD/JKmnGBM/l7OPsJKKV5li1PhTv0WR3K/mvQJDHc
AdmsYoeRAuWTJqLih62n7XtNzN3zLKP1wWUeNU9vp5JfEgzxbdyi0+A2kxBfRTvUsuuPlVy6Khie
gWsYAvcbRf2+Q28zcizYAyp0JWE8N004Ze6ECXpO4gRhGEkx7c9qYlJ8nQeg25oVlZkbRMv/J41h
a8wAgnRy4kL5WqToGuzsJgnvaSwFqgOQVo/dhNzGs9tQ/xjppnXMK6a/ummkoAksBXkfOZGq518g
uqhoyBeR6Cjxosux0dRUO8IXBkjQKdVCI6wSTWx0vPJnc8ogmoY2NFhHj2hPuZ0c1sG2g/cybdIw
6jRnmOaUnldspHcZwPq7Ig6m3NFGM/AwAwjSNGP2SdJinclaELQceeHcw9Tpm4M9jNrHOcn77wNV
YLBbUdAHFDwTGIBNoliRO/uSBIgsTLunepDtxNWAenwJYg3CjTrMVrVVbNn/NsRd+5HRncbkqlRF
dSfQUtV3+d1h5oUATHVPi/SpOthd3H5s8jC7SYfKzxyrquFNM91SPMTyrJF9l/aS8Ob1eBfqQ/kY
NXD8XbXj6m67OlN/hPUsvsuM9ICbXgbTXR3X8G6lPm5zr6l7wVWPyugOAx70cFK1ueeuTcHzQN1t
drl6PZ2Qvk1OfZyMX3s/D7+akzKojtwDMHH8WrZ7T0tm+2FqmLDnQfnKhyuyI+0x7cwxcqYhoEiO
4qesbHh5CGoME8yTGJmH+0yu2m+ijK/aOfqE9I3ebcsECA8JTRfoh8SsS9krmejlZSBNB89Xaiqh
aT+WNUiiqAjvyhA+fQYDNt8X6twHx0YKTdOjbyXdd7NmxBt4sfVDE3Xhg2319teBw3xkWuUpE/Yn
Usc49owOZ+O2GHfgr3kHa0Kep03MBX4qu75EyjbhbsnIBDA+M1An3c3yDHK2hQ5DtOngJj7GqRY8
JUoVfuR/XzPsSbf5TnMy+cc56G3TiSQeC+Qwq/hZ6L7aOUorZR8yMJAfuiZFXTFFeQmpjmmUSs+W
YEgwp4tYxAkbmKO4LE08WDSIdxCg1NPCU+duj5KAfNm1Ur2xEGdGQVn46BAEIc107kRrx45dZIBD
wiTZTDXKOY4wia9m6ASmM1aQ49wOxBJkFEggIT9vtA9MA1Se+j5odkMw9BZzq0oUWotAGq64zFro
mFoJZSPvhrL0jKId4WVqRXvTdjxxZ8qN4imDY3JbEiB2Ln2isXeMkMozWhNJBlSlhBi8Uate+Swh
C3Bt0XEsftc3/gpTf1v+yN+39Y8f7fVz+W+AmjeJxv5v1Pwm/Y/3z2n//L2oX6Ljl7/0Gx0vWeY7
IkkVdIOgOUVMS17yGx4v2fK7BYiIZIzNP6h9E3n/g49X9Hc6lHpAM+AVKJUu877+gccr2jsyfhCd
NlVynQ7H3+DjgVy+Ci4X8L0K84mYQdDPApOwStNMfR4nbYaMEvf+Y0cg+j4ZpeJZrY15XzaqfWhy
kV7pWe03DgzmdtPZZebj3PxYc/veUk4Mb6rv2qAA8RJZKV0YXZYWBooEwybXxfRUKM10ZRiEYV5u
BONtYJloXcmNYCoqAg5eHin5B0Wk0RfCm/yhMZDz4LUUyr2oAVHVtpJclUUW7s0gGA6QhniRlK1L
2OJV4WWFCbaeR+WpIpo7L596zItfp/Wmi2A5u1Ega5/CSNIAIIlk+pyTFU5eEhJKhH4zE4QiCXQf
11N7nymZ+F5GeaV79rwIHXQN3F8sdgQNHNU4NNE7HYrjBlWVArlHVWQMXReN6SFvjIAPXNixdapM
NUpHGePqqS4AtoyqkmwrU9W/QI+3LbeV0gSfqusF7nbC3pVDoD8nEHCOcDNlL8VUf1G7if5O2Whw
6xEGiMkqnamxyu9Sns6hI7QJUhpybSL1+ADZpg2D9jZVtZqtj9q1MsphvKFHR8my7Hf50B7zBFnx
2bB+yoFoHwM102KnbfAN/YxncaoRMSb47VZ2raRSfJOX2Z2upvH3wqBg58TME54d2cbpuMjBBRm6
C6n8gdKJ4Xtm2RXPxdjIFPF68t02H8vP8tR+HpOqdGI9l/Zphu5LW5bLmkPt+bH6lOmI5HhtICRY
ntKNL6S6pxPZBz99zRK7BBiwU8XKh0Spbxq5la9rv9O8trb1L30dfoHzPgOPkSLTIYBqrkypArjd
p7VrVoPqdZUZ7bSoPJoDWcSQ5e111ErXk9HdoCs1Owwf0g03s8aGQzGTPYAvaULsJJ3u/Uo2rhO4
xQ42sXmcSXS/iTZAY2kasmgnyhaIWULN6NM8K5oXEo/j8afHOSyCLQIa5b7VWn+G02UpxDBqWTgo
po4bxBAw1HEoUOBJ4/e9GQECtIQbZPxr22rTDaHPT2OA8y/R+doEjST9EAqQi7Hpnplri6vqWjQr
EAcpNOHKCSoeudJ3iK2FzJ4gxlHD7gsMhdLx2bWXK9rXykCGWA9RyXZUW9qajbnpqhQ0ni8sgCxp
Nx0CLUG0IyyRRrSb2hsQ/hhb+77xE/57HO5jUtk/mBKYuVahZhsmyd6Vok3AoaBIVDTcU0mhPrip
zWJ+mOEmkoJAzO4dOZWkTQn5fz8kQfSlsGX5c62r8zZQh0GlMV3mu2Qh3+mpel/ICQqeFro0Fuok
G3WUh9tWH7Ntmhkf4cambos42ldVxsg6vdJon+sJoTcPiZKOeAaeqIuQlS07Oaw9N1OVu7oTvKYE
+DtaoUgai8JGnsoSXqulObRM0bv1wludLUk9BrUVbhJfBzlQdrqr5ar9YPp09c2qUDb1pIPfRDmI
VBAJycJXisAdEiR8kSBr7I8MAVFOEpknBkieexoxqaV5Wlr5j5SlJOHNkECDG3mwmq0+iXknLSGo
B2DqQS9nZD1K02/vRhHSn8dNf5oCzX8/TtOg3xU2aVul6JEbStHXRJ97d5Cn5IhC0HiXkhK9R/lB
kL+il3MHfdWIvUCZlP3cNMX7oLT9xxZ43V5PWntn1W3jJbqZHC0mJ3oxVmNLHXsRNRmlh4GAEmrz
mDGRi/q8gYiS0tOfzO1dP8fjbT+MyqkY03JyKwQpXf4434EqI/ssDdD0M6pkR6qs490UA3bHZhT9
D/RweGFjUz5HuY7PsMfc/9nZVpnc+YFVfaqzseQFG6XxPq8oUUKVaq3+Qm95RdtZ3BxFEkTtgcKA
FKX1+LqwZNRmw+wyXWy7bsp3dhUeh6m5Dobi2Rr7GIKm/2jYxR0h3+iUarSLU1k/MHSEDKTadEay
C3o/21PNvaCl+qf75XcJi+IONDGBvsbr36VLsOBakNFbMy1bd0SVJQ1J3FqECpzANDYaZP8XAcrd
7zrWSzrRCsD8+ygW4IQtVFUGwbKq56l5Hk0i6sW2D+2bMkCXjL7IBiLpMYvUoxHknZPkSLxwXzcR
hGunTDoU1OrHvKg+JXkVeYaFds/bv0p9Xen//atoxlPKpIBLOLL6VSR2shxOER9IQhKUgsEnwTzc
Ge4TCWalHXplflTmCQOYf9N4l05Fu9ULQukxiYwbRTNadKgQVGJaGLoGhe3pIsscubUetTQb3Lnp
fiJiMztNQ3OSd/Tr5/9VZPv/YIteR9/qoil+tuvA9xXD9N+IU0oa/OI7L5zVV6TS6yJvf+Q/grp4
GR3/+ku/w2NVfgce1wa1BFODEGYJT39Hx4r1Tqe4zi2l10xYusyj+Cc41rV3UGpgUhNV6wDaFpD7
P8Gxrrxb4OYKiFQYpKryd9HxEky/LL0CF6bbZaEEB3TuN7jt9fOUAK6KToMmBldUJqhl5Hvrdn2r
Nw5tzJFEnwrrFx2Or7rp+om6BB0rBFXGPG2DPUSj2EBDZmw2fVaq8iYPLOPUEAvMG6ipyF3O6SQ/
4hATSpfYqO8Jk9ptt8kgKZ2E2g7ekHKNvUpNUVBo9fqHqY/quNMlxBky2uYeoTQyaJ0fEtFUJIa3
FFzi0hknP6Ojq8TTh3REQMuP6K47XVXNiKx1urUt+hlNMEoT2gdmz/SVk0fwJZcJZwQZ01h/mUAB
oKkaINVVNGbzQdMr3ASiarXkIo3jo59WLgW/NEPUDqRc1hEEiLJ0ykCS92htaSh66voPxCBR+1D0
ujjqlRRRIQwLUOdk2NZTCzk3d2ytLXi8sWmWXj4wTB64oChP5D+/vFTZ3SBppFo7/HC41+o0Gx17
JpvZ65MaPKazFhwjuZsR50kXMQgz0bKbxJiN2qWKbDxJaSs+oaijtg6on+LKnMcef9UViKORNZTV
BnOxoXSyeLWYOrhbyplRcDZqf4dsTCWcQmegENINJDdhMBErB8Inv0ZhCq5tZ1psotSn5GfSCf16
FGNyGyA28lXknYawW2YJpK6Kjui76DK7vgYqpxxVYGoxn7dTaBooqWda9nhfINvHRMl5zA4qUW/o
9ENoSFQp6uYuL8ZtZXe2wncOk5Ml6dEntHXtj4baymLT+bJ2NDvkh5wUXcfFQ6OQ5FBOeTATKf3I
BU9Dp+tRrtpYUtKnG3AVduA0vihtgupFGyYZ8/puBqd9pZb0Ajw7QnjNIwmorINklsrHTE0Vrr9Q
gg2TnY0AlZiqijcB8pClSw/xWTb8LvakZlA+6IbUP0eyrc9eM7aAqNIKqiNZlN4aLrK0pnBKQJGx
E5Zm/STLc4oAa9uhmJJITegGuVbPTlIk7UMStP71gLIBa9h6lCPNE2LS1SJCzxacZY0IDfmRE3bM
JCK+65I79DDR47LMEZUXIh0G2lhzSKUHWXf0j9AzkWonlBpWEBKmxCFjM24sIn5Su0pvb/W4Rx6r
HBl25lWjHP0IVYL7wyyX/bWNsiyyGii2mNSy4dgULYKiRTLV2bFAhfjQFMijQbgB7YngS6ARasp9
LKj4a9eTP8heYFfjvUkoKBx7QHnMmSI9E24GwOQ+i2Q5P8wVWh9e7Nf0aNWKYOyxzcyWWBTNjn8G
XP+V7/r/OaZ/t9rNAiH8v2s3/9k1bf2cRqBJfusnLCIJy1/57ZoUYb/Df+BHEJQDHrf8yT+uSVHf
IU1AsGbKhgxcHK/x37oG/B2wEvToqFGaeKLFbf2ProH2DhgDrU2AyiDN8Sx/U7p57ZpYmjyHCW0a
LhBGAkTm165pJppNTNGrp8QCaSLTmD0aqTO7hXJTV1eS/o8gxis9jJdx46q//mu9pdNt4nfZgr2C
mpS6TpJeTcoJDIUXp1/U7Bttv11YaM6Lr3AmQF31m38vBNSWmJBT+lUwe4mhycAljSjyqqe8ARfJ
lBELvElyCYl/ZhUohlC5gNfi4OUlMH/R5IXxqC3yRPoJGeThsZ380k3lCORn2mgXIu7Xoe2vL7Ww
GeknG0TytJRfL2WONbDvtNZPlCUs1zTT2Rv10L+QSZz5PvSqQY4pwB/QvFgV8hjfWpJpaPopHwjR
tV48dsEQQuWyyuupb/QLX+kXov9Fl3z5TCZaAYRGiHuAMlrtCslVqbLARZwgSnaqK2VmhiRpAXZu
jEYkjFNZsxCzFzU9I2vo5WOSBPUzzQ8045rCbgSypYJhepI+o+ndm6X53MVUobeKaCXI+DSMH4ux
nd1Ik+OfYVUPkRehwPUUkJR0d/00UG9DJkpskpE/vLC9NUb31/YMFAKovi4Y4TWSq2sGxODnTj9p
kYwEnVLd6AnUm1CyUNyaTRf97duM4VGl387HtJHQn60t7QL5Zo2HWH4F+BkMkAxn0/iDVmGUjH1q
ew5Z1STFoyTi6HZ7HaP67TRTvJXQ9aAa5eS2fKCjdGmO4rlDsIFiQ9O3IQHxj9c3lzax7NOAESc9
KQsEB8vpPlcempr4VW/b9BTFugeau/JsIz6gq6zdCnM0LoFCFtTj65tmySAxoB9hebhsq1/RWmrM
jIROnKijVp+NLvf3lClphsDkjlR12EypnFx309ztJFhQG8WPlD1oWOnwtmH64x3jBMBQmQtqHLrF
eiZMqdmNNliFdGUkk7GbbBO1RDFcmkv25zdnGdJzTBPIZTAo60xYp7TVMJDgqg4805+Po1l+txNp
djQDYck4BNKkWFRG6+g6eP/3O0Q1AK+CGbGhZr7+3mOhJEMdzNKVpRxrUFSDcYGnsxiFV59SAJ6h
eAvfE1EATOLrBYrUVOhH2TZKxppCi1a816V6G9WEwjHjiPYBur6bt/f0h11cLYkbf2noUT+rswZ1
/SvzNq2eFPWDlXxotA9vL/KHN1ktsvpmA3QapBUM+yqQvwz5s1AOQ/p3+DYIzkscQsmGZIrDWxLv
l/tA76ChkhmFJ4l+J6Rt14bfMwb3jIfavr2ZM/f81UqrjzQ0ca4Q7obMvPa3hbB2zIj59PYSZ+7B
ElQZeGDLUgHNv94MypXqmFVxeBrorVNcrIAaIc+eo2KZ+OV03SwTo95e8tyucMMQVRUTh2WudsVY
8K6typYlg3qHJN0TwhsXiliXllhdtb5mwHlRsUQ9kbtpJq3fUlyKw5Y3uHpCoGEXeBykDULJ1SLK
TE269LvwpKr3ftAfLWkHxcppuQa5fYVcY0vh+e2jO/OEMHcmmibUC6mHrMxCJ08UIBg8fArUazlQ
l1snDfdRcwmpevb8/ned9RUnmY3NXgzhyUjqnT4gewq+5RJneamo/nF+RHwINYCdRALj9dWTU7+O
BHn1Sbk10MNH6WNKb/t42lnkjmA+3j66s1/rxWqriw6lzpyjYgpPWZDt1C47KrX8PQsnB64PTTB0
rxt0owfzgtFbMwl+WYslrv3vXa6iM2UyGASGhO6pDh9Ac8D+7rygOtJ+g4L6ua9ogDIcXlFqUFmd
myVXYfojCCFw+HQ5vgz1dRZ9G3oy8qClSt7Da97ERrIF77FrNLEbGbGSWzSNpH1QT/+CpXv521c1
8Rb0FJM25JC5GOFWwdtzhN4oaY7Int/+OufM0MuVVhd7EC2MAJhgJyBWtVzeUB77HtSfAgQzHKm7
NJLtF07+j6tnWosiDSwPaMCvr15vd9Jgzlp4YpyOM1t7KsV284WRGMvkmSettx4DsjgEniVUqoXj
p/eoSzthPXnFbHpdfoz7eyNGQxt5fcvcBoh8vn0eZ9wYAhr/+wNXJ+/HXSjXlo3lL1J7KxP63XQ0
kpF3haPx9lLn3jocF7QfSIoWYuXrs4hkUKklqqSntEhrj8KZQWtdzw5vr3LOcr1cZXXiQAFCvxUj
zyB6RvHrepC+IHp/zFA7fXuhs9tREbQiLCRUX0fKcdoAmRx5b4n8yLRNr1cvDdw8920gsv2zApnB
+sBixLx7tgJ8AGBQ7VioCP4LcYzJt4AYCV+cptTqq3SMBGCA7RyefOU+mJCJkStX0soLCfHZrYgl
iCZdJR5cbaWISpierY8J5upL/cdy/jKUF7KGs2tA6l+6BDQC7OXPX+T3qlHIBmjC8BTnkMcYfNPs
YlFdcIx/JkgEZaBz/meV1Xlp2swOqzAC45HLDqBs1WsMKKyzH5RA3NRrQys/lxFUmUA8iabNNoFW
jxd+xTkr9vJHrC75KOgVwwIKT3RZmW2V6rY3jYxbQ/xSOJYUbOTib4UMfvkXKhvkxtQUUNJbRVM+
5Lcqoe1wOmQwRPtiZPaM7urq7fTw9sM6+4JfLKS+/o5iNLq6NxeT1NNh0J4FFRuc1DwNF07x0kKr
EJ45YEL0oxWeCvt9C3RptJjOojEBqdy8vaOzN9PUNajriyjqWjoA32ZrAyWOUy59AMUNtOADGJYL
i5zdDXoWUDaWKo2yuhOdWmlDLcURc3l+mgGF9PjGtlJAx5fm6SpnLR9UdXLWhcy8lElfPjQme0hm
3UTRCd1lhzF9npXtKoZDfU1CChP5fnTl2JkZ+JVvG0RsLk3aPnOaUDZRuEMyDILKepwyimlxxHwo
Nmp/aLUPIfnXJVNyLiN/tcbqajAvHECTYA1Dl3ZEwebRmKLNIi2X7qeq2Unpd8lSL3zBM+eKuhi2
GEKqRT1gZVo6U2V2gwiik+UP93ElPLjU4QWvdfbwCINZhjbqf5F2ZrtxI0u3fiICnIfbYg1SqWRb
dksebggPMud55tOfj9r7b1eleIqwNtAXDRhQVCYjIyMjVqxFkeny23kWINU6S8MT80N7nsYSxJQV
8jLXHX5xJWdWhFjRmlLUDFoWngIvoV1W0r5bI+ZZMkF9CHQHbV/8cP73s2ifl10wyE4Tnib7vs2q
vd+ZK4tYOFA8VKl7M5UEnaCoB+50QeI3EL6fKvkpVO/7If8YqPeavMa3s/RJCA3gQRhjY65T2KxQ
82AALyGJj8xnPf0o9Y9NspbmLTxK6Bv8sSEc2bymZRAlesiczdQe/Vijg5zrxYFi+zEtrM8RkOEH
2S4fesDlb3C5c9vCWWomuZTaDtu1/cHpniLja+P8vu5vIknbfDldrE/wBnrLyjDUZniS7hiLPRg3
8JoBoPf8aKM9p4hKIOGqt/2Gp5eFcvR160uOcr7A+QOfuWKjauD3ei08xWjQjtmuND6H4Kud+Ocb
7NAdgeWAyx/ygks7ZqYAlJksrpHR6XdGHX40K3UEmItIMKM/9hv8XzPBHM83Fs0vwZwV61JaqoQj
kOob2r1bszkmZbYN1bUNXEhnqHg78MIxaU+pRghK6PeUbWURbSsF/SzlQWUAxQzpQwPdR4jg+i4u
XV8X1oTzhgCcByM+1qZqa31O6QtXyYMCTgjhwPoO0ZlNMTz2cDc41s4HJjkyZ3D9JyyeRrpCMnyl
GvIlwmkEKht7ikVkGYCj7VSqgC7sJPamkjsdbK/jbZJSm7bVGPeHHMmSj9fNLwacM/PCgXRKVWmU
ebtRo9i0gGk96XG1ePmSBQhPX6pHAHnmowG/gfBRpzSwJQgf5rDWbCTkFLoQL72P0i8hl4KDitqj
kt+SS2zpD608BRYqPrBby0Dm6YupjiG4LvxhlJKCNjw9Mbu3gQyRqY4Atts7WEH2mvWG182FOeHi
zqPITxMgqSd5SBjseEiq5yl6+vuPdr4kIb3zkdWy1AEbRXfM8+8QOYzGyq4tZj06PDwzgy7oRJEV
zfOUTrNH/LIOWpcEb5P7H30Gf6JW+oWu40nOGMLNulswo39JlPsSwKnR8nCDtYz7XNjCok80JZ8v
qLTwtVtzSkOAEu2AbkgBDkhmUMyHKuJAtUo5aVXdH8w09dfWPzv+K5eFyYH2Os0n60Xy+iyQRxLU
l7Iis36wyeaY7+O23E6d9isNq3uNvdek6XYugmmFvEukQ8dsQiavdHWXTidPhX9/hFChkhtmUUN9
CE+lcu9U1UauH1abMovnA/YI+EznPF4su9pGDRyoyUkHKoZjM88xbw1goLsWUdjbGDD0phrHO9ko
9J/XvXgp0sOUPQNzaQgZYsva7PU0R8w3PDVFIh+VToe4UZlcuNO6LQQk9jYsh3GlIrSYHPBcgLHH
ItrCkH15b7bF2AF6Lwm3hnTflo+ztIKGLmqzV6StQ3WttZ+8WN+FSrKjRrLrvl5f9FKqCmUAJUDQ
I2AUhRpb39hea3Zzzh1591ajA9JXV26URac5MyE4jR2Fpln1JNxy/jQVpTvJ95q5Jr+y6DV/jIhF
HKRDIeQNMCKlxRdyrSj+NFgoP9ThQxf+TJIVX1lKq3BOm6n6mRRNzAomJuiq0SlYU3qcxnGTwJRd
fwvSldtw0SVhitFA9tDsnae1zrM3UMY2M+m45GBDTuTA2Gt8S1APVcL1c7e4pJmSFuD3XAUTPFFJ
mDlKGBE/RYPthqHKfMPvQh13Rr8WyhYdAkoDhtCAMoBnuFwV07pFU9SE8jypN4P3Kxj3aru3jbsp
8dxbsPguraOwATFqMs+kb8ys2/fjr+uOv/Yj5n8/i6dZY3GZoIV1iqLvCFVBIXOc/ovD/v+ClBad
cqap4EkLMuoF+35mI7Xh2gIqEIIe9TaGfTNEcFuXH/xgbxV7b/rxlhX9sSY4i+/FKJtVvDpRPS+r
apvWSK0ED9eNLMaLsyWJV32mJ3GY8O0atXRN75sPBcJ1C2ubJkQkSwNGk9dsWta6jfnRT71dAEUl
87yu81RN/kp0EgYQqBpygF+4RP77kYTw1A5wSg5eR8UIRTR1eI9U5iaq3+fh7dzYaMMj4/+ov8kf
Yac7GFq7DcAH+3hkvAYtWdlbMajEptJH6NBTmUgiN7IePC9e2dtFp5/1RaA0ofcsFiamSXICKxmJ
kmH7u26t6ZZZyy/ZoOUrOdNiMDkzJJyusi8NlDzZ1CH+riB6mIB8DZiAYEB+ZUlrlgSvV7xKB4uF
pWwybko1P9KIoGmPpsj36365+HXOliR4vp1lbaE1PQFj8vtNaD7HYbXm+2vfR/D9UU/7vGqxMVmP
aaChoPRDidPd9YWsGREcnmKFpQUybmbzUWLvN/3z1SRu+atAfSvr5BXQVV1GVzmC81UfcDTA5Ic+
Q2cj/T3Kw6kJVxxteTF/DAmfX/OzwEGqgUJAad6l2rM92jupslecbPEetkl7gWjqEJxpl8spmt7K
R5Xke/AN6w7KLuD2qpJvIsXYVdBR3NnIPK0EpuWV/bE5++PZ5ZEnJTBFA5tt911Wxh0eV0Cqft0X
FoMtaDqgtHAlv2J+L2Q/4MU98arIf8eJhm7gjR4+dzKTiHtkDW+vW1takgHN5oxJhj5N9IqsidrI
GRwq10EmH9Aw1OH7j/oDWr7JiqmXloL4XqIdNjPs0UMEOX25fXUbV60O9g6ADQSmzCnYXFpxAhVh
fsiLg9Ps50dkH9e7uBu31vRgWO2nptWPzPa6sYSo6tSMh+vrXzoVBpP0wKbgMAd8e/mbVLuDxSDm
N4XhsCWVU7LfWSNthnZ33c5SqDLAEjPBB1kdVOKXdhhOKJrBTqJT4n8c/d+0dK7//SWvOf/7QiiM
Ao+KkJRGpzwDp2JuNPiSYv8z46ZuxQWZrTGiLz7+wRADA1RgngLqe7mgIDaQim7mBTGhsIfLRd9P
MeRD0QBfp18wslsnju+WZsyQuj+kX5BH/UtZj5c8YUZrAXSiHMiA2OVvQKyvQW6NRSv+k+rLLo0d
yXy6vrFLHw5SfbgoZwZcZZYoPD/zqAG3cBznERLG6WPNa38D2GmN728pmBGSESSijoAyixDMyrAc
xxzO1FNZZ/rMfdO5MtiWbVcUP+ui47J2kLS/vrAlj6HBiLYWrUbKe4JHUq+tRjkfo9Moo4P92BmJ
G+dfFS910/R+dPKVeD1/C/HwQxVNt53XDLJjQn0vTBwq7gFcS3ZkPRXaRm2/RurNkN2Eg/dBKT7w
/txeX+CiRRO6Rl0DEMlT7fLL5ZocJlJiRqeu3pHzwG/Du2VsEAP2KWUyug+RV2nY++tWX9gSLxeK
7g8Ie5DtdOZo0VyarY0iRaTDB7vw09rDmVWmd0ritj+8Zyo0g8J486kcD0g9g3jv4uNk1m4AWAP9
tZUdXyipzgpE0IowPcyzWBe8agzkUrNUUHlxz5NgHia8kSrvgwk/kWw89sPzmBVuz3Qg3HXvxva/
Y0N/8dTCPH0wBVkfiLtFxv+ysMwxmOrgxF2w8dG77en/dkrlNrtG/0oXa2W9rw/Ri6QmAZbrbNaN
u9z4xCqyCiXQ4FRatRt23+picLv+Z2LugzQ6XP/KS7YYRAaiQu+Vq1Pw5qSQUqgcAB1oXbFT00/T
PxI8HpK0SfW/ru/BTavMbL8y2wge9nJVThtYQZxzQUv67zgiyUmOShyuxILXRwWFVaIb7XmVUCDG
nxRSo3BKKdU00NFV6WM5RK7zfTS/S9mz+tnpV16sr0PPbG7WHeTWnbuYl2uC3mowahR3T3kPcZ8k
bTXvM3Kranxr5w4Jz6/rH2vpIFzYUy/tIbrghFnNM1xBKKTwFLcrjNsksA620j1poFT94ffUfJNu
k7DZrFUcFuqJl6sV/LIK7KG3R8oaUiDdWBD7wU2JjHRxrMNjFEOG1xq7urBvvL7Zq3K+LTom/cDW
r2zC7JJCXCKZpLHCzIqs85UvN4FBDTs35sqH6Qy3agO5hvxtjJ7GJDxAnehq2texhR1FW7vbXmeY
s6iIAzaYeiZ5n2DXS2XFd/IkODnIsdtOt6H1QVd1zYUXigY0BIDWzfB36n+iD1NORQ8pAVs9jb/k
QwD/WDC6sR4gXaZsxnTzaNyah6m7ySTmlVeahAvhgDA7i7aAGMahxSySHS/hNaOqZP1UBkjBon+q
6tmJPkTRz7//jBemhJzHthjOlnpMlf33aHzOjXdhmsMS+NGaDrp59Jjczj+v2JzPh+A65zbFKog+
WUpBs4PzGteb+l1g3KAXFnmH4UdTfQwMfcN/ukOF67BieMFnwbeQes1FSR7Bwr76XsV2DxydIDnp
3bNcfo+f4RBy/bh17eYf3fb3qbT2GJ8jqrhak5nJmTiXlqAlnFcvVyqIc3m/DtVuLrx6tsPMJGO2
2UoYXGgtg7o7syTklnZcT6o/17nSqXWZZpPqz1ml7ngSaQ6zk24uJe4o3wVF8EFV00PgfPTGYWWC
bOl48s6kcA7ZOjgw4SZDiXqK5Hm1nSQpbiX1MANZwBFMDWaslc+5bEufJ2IJ/gx3XIagETKtAE3T
kJFKxue15iYp3vspLdCbUtfh+LGfFJ0pSwu+KD3dzV08NYlPQQRxkOo9Xv8xC1cemeif3yLsval2
kdbm9M0ySnpF5mygboW3cGOaSAu0KSRMsEKu3QVrGzD/+1kBwWEIaH5uE4OV+NEp7G2fWXu7f37D
0pxZr3nmvuBVcWmlhmqHkQWH4zopN5V90Frm9xtza0MPEdnbSdfcqJVvrhud90s8NbCjA0TjIYZP
C3kKrCotinUKtZEEUD4CqZKbalq7costnc1zK8JlouYSjEA9xRFVgkg7UG/a8kHrKQys9c8XDSlk
dkyo0t0WBa/Tweha2IlxDwpdO8BjxSE3rN8wKQ97pfbXWH4Wd49kWWeij6a2OHvUTIbdl7nOzA78
y/X0MObt9vr3WVzQPFpHemwwXyC4XtxCyAe9BrGmdFzNuFfkfCf5x9Xq30JhgFHfM0OCI7SjBD3F
bEgJjJOVBrsyUN1o6G6p4kOdCztBOA172Yl+Uhb4+r8tUnCPQTNgUJvvYbgJo2lfJh+KPNqglbvi
houfi3cVJSP6tHBuX54wOD8ouBjMaZBPQRb9oCGocX0lCykySH7m3ubHkwna6dKCllR9wmACOHs1
29LE9MiUTeVL0oT7gnawNaxctfPnf3V8TbSyAIrBZyDWp0ZJ6yIm+sLT2HyEY31b+1DkQ693fVWL
TnhmRdg3zchkdC8Ahfe/8yaGIP4BZP9UfL9uZf4r19YiZA0FmShj4axlQLQoTspdOdzFM/t96xZr
MtJrKxK+U+pkdFNBGJ/aor630U3Lg+eh/KxG1cfri1o0BDsEJUoAN/LLG+fs6mhjqVMaGdcukT7V
yydl1O5reTv41cotvegJZ4aE2wNsUmX481uwVgoSZ2V+njnGNy8rjZUrY/E7MaoIhsiZhwbnU3a2
pCotFAcWE0JSE7qjdkQwLPqniehJ6Xnw+/r2LZ6nM1tC+FNAQw5TBKjC0uvpfZ958iEd7feNpTxX
NTyQWTr+MOUpXzlWi18NLg/UZcgmXx0rpVZTHTJ5zMoNmtM+YwN55n2C9ZT57AD2uOurXIxL8FCi
DMSAti4C2epJHvXSwFxiUag08pibmGmuldi05CGUfW0ekpCe8D+X322qvMIqiuQ/+DXOcKM9rIfY
NSPCwQpjO+3sGaISK8fGqBiHvDfRsfj7/Zox9DDrUl8ha7lciVeUwLQdChG1pZWflK4sofuJ8pXX
4ULjQwep+seM4HyR38LlnpH2wdmb32RRqQFUS74lVQR3ZQIxrdko49avpnY3OK2589RY3naeNNPh
muaum2IorxJzpvMPHTLTyT/C77E6xTCXXcS4ef4zZ2c+O4+Dr5r/QdBUqpvD1x0h0Tv4sAlo6EPp
x9a702BG5ynWrBaglkIBVS5zlstEL1gk09AMyEDCiQoNycId8Dl7V+nZDvaalNJI8F6fwpWDuZim
zLkdVILoeXGTXy4Wckf0XEcySSjJnF3RShAF93DTS1mP1oBaxaiR+TOTFA+iosmLr2hBZW8ItTOT
AtmS/nJoL39DEvVmG3gql4fyjSk3J4JzKv5x3cWXAh+VaAbpALYi/C64eIb4cq9CB3+CukZWjyWc
ohKv5uwb3Xi/Xmn9vlTuXrnQmTVhVxUnN+UM2b5TqMp7C20U6Pslf3ygwbHrmmIvVd9SbSShaXcI
e99eX+pS9GMvqb4DP1dfdbi9bsS1JELG4KXILuebKVxL/Oao82p9ZyaEIyINkzRaPQFWL/t9rIZ7
Vbmrx/Ymkv/JtSdj2KwmZosn48zi/O9nh7Ix+khC+ASMg/4zGSR74wTxFlabbT0Gz5Gyv76Fi1H3
zJoQ2lNZUu1+wlsigLNTWb2fY27rV28oOnAlQoyFFDAvHsFNPMXu5OgF0R5/L6MfUXRcnxJY9EXS
c1DCc+2RC/Fy51p660kgU11JovauyXM3Sv+ZTFCcjblJLIS0tJ6J8YB3cdgexhQViL/fS6pHtPRQ
YaLlJeylYpZI0PY8IQ31dwL8hcp9i+nrRhaON3+dPeQ2ppkjhjFNgw4O8U9mITr6OBpcrC1CHrBs
59I2D/JNn60csoUTgEFYN4EoEDrFyx8swWh5Cq1KcFFu5EXvdZmbAupKf3RQIAyPrXxsrLVe3kIe
BfyRwWNQ1tDRixd1JZlViQRLdKocCkamKf1Th/F9I5UebMrWmmjewikgioBzBiUIRYIh9CdyPR4S
fYhfmvUJfbFCue/tleLfwrm+sKFeeqcRZSDDvSg6NXTFRt07xhZSksN93z5Vob19g5fMxXGomqjA
i60xryc30fwO3aTppbmbwkFv6MFe9ZAezOX+u1T6OY9K8/m63aWNxKY5T67w7cRXZU5iLztJH52c
3r73veaOGmo3rIBXF8I+aShsSGC2KT7Jwg1Xm10rO6jknCwVXMUzklcrB3nJ+YCDM3AHj6JDpnj5
qRAcMxjQsqITdCA2I+Lh3gQzl3kfr2/WkkecmxHulhpNMV4L9KvDBPoMJCHtW/UmrNKtHn25bmkp
aJxbEu4UCjGlVo0syBr3Uldlm0SWvwxGSftH2WT2LtH+fjgMeu2zLRRiYaZTV4arNzppznfDujfD
XVcGG0Yj/reFzcHr7LJ0rLGpyYGik6/c6j3MLVJ+misM8VOMcGhSVCvBcNG//yxLLJ5HnWY0lqfh
3xN9O2uWE5rZ39r09/V1Ld1l7B+tJUZNKNCI0KkpNhzkBjywDBmYGiv9qmoqKk3VuyhvfpbdvpOf
q2cjoEg05fIascSiu9DrBjUIHRNt6MtdrbwObQ9NAltkA8uqi2xrIsuKvkeyKSx1V05wyPy8vuA1
k9qlSYh+PPSpMNkryvsEAfchg7Zt1pqu61s9KXaBn78hIM8d/f9bpRBGYPLLik6N41NsRm4RmP6+
StHWyHtF2lRBcpP2XbxictF9yIHm1yFcGmKnqZigkqxm2Kea7FoarxE1sdr8ewABVxmNAMZZmJYU
uZkGqS4YLaAwr7ffQdkF7eNqI2vxa/GYmidWIGwxhdOdFEEEXSbvmBDNhnhkHEj+4aFpIQFEU28Q
yLruHMun4cyecMxjKQ+yrMQeYsEPftlvpuJoT/dKuO/Ueid76ibVbuPka7H2alz8YH8Mi4NQjlTK
DJJrVEmV20xnqsy0d7SDP1xf37IVwGDzlcl5E7bTblKvDgcTNAZFWCs/olQD9c3hupGlWxOqOERz
4dOaubsuTxj0YVbYpBiJDOUUV8ldp3vfr5tYWscMgaLCB+0CZLSXJkw16OenPiUcUM1j9l13HmEF
e4MNCFxAgfOLX7UvMyPNWyNEETJqjugGIlNRbSJKvtetLGUAIET/taJcrsT2O7gyTJ84Xz1k2rQb
0OBV0qMhGSsXystwl/DAnLGo/1oSYq05JJ6f5g0XZeBXtxLk7psBaNFN0wbDrgrRT/O1xnqQJRjd
Sj01P0Rq8lD3/Vert5Au8afhkCsI0RS6nW+RSyg38tROmyGQIVyt7M+26TOwnDOjXCP6e1tGIRNZ
YRIcrKFpTw1ga6gDeaWgI7bG8rDoDiSfM7CZDrCIIvAKDSoMip4nGORdK2l2pNWhtXZZveBJXu0g
A5FM3TCUChrs8ltpHoKLtg8w1Uj2AFSPDrqNtp7OyH1zBwH/o5p8UvUZpwrup3pADeVJiUq3Mz9o
2Y82CrZTn9/W/TsYU1P7ARj0XlYffUl1jWzXJO+kELYSnHp/3cOWaoTanMRCX0rzlJzi8menEbP6
clCQZBZ3UZ8+hB14zCm/NYJoK4/TaYyC+yYF1ZuVgbPpAghW8/ZQ1vUmt8KtamnHMVR3XjnKK9F2
8bOd/TDhFMdo8RW1AcjWbAd3QDogPNa6d3N9+YvRiEFPwK8zl4k4f1aWY8nHrEjcho+Rg8qUvBKL
Fk/wmYF5lWeZYVCX9SiFGOiTLbyIfHtV/RT7T9eXsXQRqmdWhMS6QsubL8DpVY13lrRFAsCHxa+S
HCq8v/hs160t1TCBVTL/DHoDrxF3rZ1sCL5LPg35g6ZObm8xJjik4EY+1mj3VModz9ZOWsuy5xP0
6oSdmRX2MvckJZ96SgBVsLPhntPJAjfFNLhKYG1qzXHNQdm0SrkGIV56IJ0vd/7GZ98w7FGPi+dn
uea9lwGQsDCFuR/DQVdqjVxn0RaDpPOswsyoJkT8sQZQPxp8yc46Jk3sbWKF4eOku6m9kNriGmfn
4iE7MyeE/chCb0evqG84/nc6AMxTP+bpylW5mDaB94aPDIgc1OlCZHSqVDfyAQi26g2mqxTBcbJd
ZfruMViKYh/0NYcilZ5gusyq6PG6ry7v57+2xeCP9m7aDT22++SDN9Y3CKS4ACo2hf3shG+p35wt
VBU+XtBJVV5YQNslng7k8kl+QFwjfsjiCeGz6wtb/HJMzr4MdtATE+K2rgR5lfeUVu4Ko3TRCDnY
8rBSVl/cvDMbQgieWijB0l6JTrXcbprGdsf0u1khDgLLM42Z/21BwunmOIw57LfRKbWKz4oU7jzD
+iWjTXLdzHLwYmwV6giGqWVbOM1mW/pNUDF5U2jVZjSS94Vn3BXpscvzWyme3hXZsUCl7ceK2fnb
vwpe9szSNPP+0Xi+DCJDK2dWOmG29OptHlluWjzqJQpo/wxFstG6fKPRDTpM5Rp0afGKs8nnuQSg
F3g5nWfRS+LWjyZI6yEpT5GkDofhtvfk+nB9fWtWhOV5CuOclTpbgWTSRZNl3Hox4eu6lcXblJ79
zG1IA0vsM+slAG5ExYnEUaDOlWAD4WiZC2gM3IGxiDeZgwCHbh21RHM+H2dbFyM8FGgj95wMrb72
24BgqPknytI37N1ckwXPQ18QfZZLM6OpW2HfE4STZqIbezsG+u76vi0Fi3MLwtdREZSOVbUmN7XQ
q6ap670vy9W0YMkHQKwBFAEGANOoEOelcJASCRnoU1UfmVQc/K0dxVtHCbc6uf/oDsm9kt5IcrXP
/I9p9i7zqpUPthSwGIGhTwDpHkQa8y88+2BjPHWoDfDBdLiD4WuGN6jVd61pIOWKxKgRP75hX8/s
CTFLT5zGaVLsSal9y2yrq7XFvZSPK1nqEpSf0R4NQTFoLcm3BLBs6Sch6lIMgyEvva2se6dHKKo8
UsJxFQuNLCuwUQp6RNFnKw2Q8f6DHOlbVvrnFwg+GkYIDGUjv8DOntrK2E+p49rRGgPlogfNOnuM
pM8igML369ROMuKGx4jtaT8C37TdoFCmNy3ljxHho0VMPGfePPTG0z0s1aNt/Gy8bOWTLZ64s5UI
t0xs1JnWT3NiFRY3yEluiwHhyzW06KKVFxAJlGTMGs/vgjN/t7syym2ZhCM3SybqW2ijanTBN5Mk
pfvrDrB4tBhYnSnegZ7aggsWSl6MfoSpQDF31hdpjDdDfmP0/k5/096Bx8DhZ00ikfwxCXIUfI1p
bvXJbuZ/myGjdbpSnly6SmbQx/8ZERxa0xuDwE+64aghOupTj2JQP1p7TU8zeHe0NcDe4v4Z9IuY
hQF6IbLrhJZdIeki49qmpFAqaiIX9Huwl5S42maOTnE77NOVN/TSUCAK3n+sCiFZD9IC2TQaBVNd
HVWE9UxFPowKtDF5tps659Yau636Xe+c/RA6v0B2v7MM/2RGH6Y4OmrSw4yWmNkarjvTot8yv0Zl
GHiaIlYa6aiW6uTY5HrUSWLrUOm+a6/yQaxZERZvJHU9GqXDbSDzwKCn5Tya41o9c9GPaNe+CHIx
wiYY6f1MTkmv4lOu2lsYzzwZWiNndKduxWGXV/N/hhCeuTzrXs5UwShJ0UtVM+70o2w1G4Si3hId
/10P3f1LM7xc5KjuWE/hDFvVd25MPd4mq2SUSxWLucv9n21jUPTSjF5H0owfYPLYU/e0zj4wkupE
ods29/OwD3jtlbfM0vZB2cYsNZPAjKEJV0vR90E5yQSVoP8UTM9jd9+GazXARRt0a6k6A3SnbXa5
KDUvYhvSUtKsLLoJcv2GCcbICFa+0NLWgdxijpGUdB5rvrQiSVbtt3EUn0LkjeET3cV0UqkKK1Lm
SuW0iaKVrVsKXcasEzZPuVmGPi/77JbRmKPTJq+JQdajZ52h//7Ln0LLtcvOdgsHimjVU94SLwGv
wCs/A93hnL006g2JY3d9Gp90/UuR7bnqDtKTEbhhVRyuB6PF/TyzJHiG0WfVkPlVfPK6fj9PdwXe
vrI7BreJSE7Z+zeythYAl23ysGDGg9FXkf6hK3s116Y+PrUlgEcaXPmhQPv7dnJitEXiQd7xntuF
cWSuIKAWn78QNvxrWYhXY+6h5Qyx3mmsRobnFB+84XjftgriTS4QmAAx9nZbRT+AZa7cRkvHg9Rh
LmtBicJI6OUnzRKGztTciGGrjj8P2Tjeok36JRxNfyVULi6SiRYHigFUEk1dXGQZ2HkSkkdqfbHL
PWMfBm4X53vjR62Zd13xlPbOtrZ/XXekpXNyZlUczlZHz+5SncQyV+6D5i4rJHCInwb/iODiylYu
3TrnpoQonfYqNHAR6WVK670Gt1NW93Xo01x5vL6mFwSsWLc4tyQEaok1yfGMcqlypHiTXRkC1BjS
Z1A8sUfRwur2sZxs9JF+jtd/adNDNBzz/vuUd+/6taM6H8VXPwY8AgPFMDnQPr70oNbyUyvIqeaZ
VYFS782QFvvr613yURjj/7UgbGxIiwEaBSzAtrdtY2vHxq6m7cv+yYQN7RYywVcTCLJnkfGFAxlu
YBwSZj1zmUkAMkLP2/ZTt8m1Qd00bXsnJWvDkItOemZaOIR2pYS5N5HHV8leIX77iBanFXTGjdub
q6QU8wd5/cH+LFS4q2wrNUi0yXoD5xGQnmv64b6pYzSoVPlQ64d+gMrNkd83kbSSYi66CmNMdKA0
eN1eoSCRbVZ9Y4bI+N9t77fvrxyMxRN49veFEFOEqAvEFcgidAyKqnpvZQcjyFGrX6tpLBuaJclm
RVUSmEufj8bYGZKRIqyu5rshmRAeUg5TtpdAA1/3/UXXID+CK2XmSRL75gbawkE8o5iaVHbrJJz1
TXdhbe9KzdhWawDxxZN2Zk1wxECrY3pWbKDk3Hs2HXTYnc1v11e0uHekLnQd0H94JRM5qU5Wd7D6
nfToUyNvNe1bBPfBiifMX/qVj/9rhJLy5QeyUUgIConHDJ4mQcALB6hqMsH9TJPoRtKiTTKsFf+X
Jrhh6aI1iU8wtSkOAkZeFlS9Bi6rHf7pjQ+SVm1nEl5QrHsNtU3YGAbkmaxiZ+Sa5QaNm2bIicPy
dizSv1f0wC2hWADzDI+1IsIUPSlS4qbmt4SwITdTeJ+/RDKos+y31LLPTQnhpBj7Nm5jXnSRHBxq
udrUirKSDS4eAt6ksCHxMH0FOoPJNejNgfePVt+rgb2FwHlTmpObhNFmleRp0Rg4LHDUjGKQE126
jmO3ndQUGKvq4Al90kav9pKPWiiMJAU6ANdPw+KJeyHEwCcZgxeuco27uomB8VOtfPAQpK+yIyL1
K5nJYtxFNgu4L+AykKuXS6r6oo4NK4wZrpO+GZE1fpAZxn1/fSVL5xrIF+h25i2gaBb8gHnR0oi1
Ij7JU7aJ0nuKSA3QEXDnWbtiaukTQVcFjBg5ZupfwpuuN9JCivoyPlnKVp60Q5YEWzsZjwVFKSRe
9tcXtvSJLGoisIYALOK9dbl7Tpl0RtYSSwYZ7fccadXIcbts7fmxmICc2xFcIZNHX6KzTMshOUGx
uglgurPqzyUIHpi49opdbYbiuY7XAtfih+MFTpcAWm2ohS7X1yVJitIlsSLrjnUPA1X5OUh/JVO0
fcM+Mh4K/xZjv2AGLu2g2QkoNuSNDPdVEVc7ZiACZ03hZ9E1zozM/372Lu6CPA7VElePM5pd4CyS
T0ps1qB/j32zxrf+8joSrxkI/P5dkuCIXpr1fTvOsWLcZxLqewaUnb6rfC3qg5mrp3Gy3yfyJzOZ
XL9/CBqQVnV5y4zZFKjb0P+WVg9pewtSw1G43D8yctbOFaShND5e3/ul+xCoP/piGmQb6HJcbkuY
KZ5Z6+x9lriO9E01pZ3R/EJgEHmFWx4o/lvgrOcGhZ2x+1oPzRYErVx528YptjOeNRtX+tOLX/ts
WYLr0mKxhlDGStM+Z5DQS/GN7PxjRNukWFP8WoqhtN15F2jM4FNsvtxBDfycNIyEt87yfjrxTVcP
P69/o8U4c2ZBuHgib1Aau6QK0Bf5rqjSCCqswo0aI9xdN7R44JmBMiHdosYiDkMFaW2HtUrtyIm+
edT34v7Ye5DOrL34F7/OmR3hwMt52PuGRBGHivLQ9cg/3A3hHeQWh6Lq0OF2veRHoD62beaOw53T
F/dW5D/APX6TjQOdjHplg9d+j3AIqhLq2AZh5BPsnkF00xvWp3yWYi/bg9+Ea8ioxc9JYkS5jB4y
aeGlw8QA5U2pyzlyDtj48lh106Zfm9NdqlnNSFeqcpRVuKMujaCM6PTTMMU0kfsvZaA/aGG9pyNo
5luqWPsIXO9KLrFEoKbZ8AZTV2dxcMpcmpximwk7xpBPvq25vXTTpUcPEVKL5m55Z+b5VtchZGIm
pnVN6+vfey5pjE0Lihf6q7dD3jtjKiUZtqUP0tTdOjlTyUnrZvKa1M/SGflj6dUDAu22Wqpkvp4y
lccgk/bwVveO8YHMf/O/rAn0/eV+UjJqLNPEkpM0DFWP78Fe3Utp68phvMbzueST56sSfNKJ4zQM
JHiUwgm9dulbZX8Ysu9vWM9LAZVZL9A8og2FalCKiPqp6Q+6Htz59X2cl24y1Sv5xCK61z6zJIRk
o5IkX1Y7zvNou5RuHOCvO8fbSsxJKbX5y+/H+2SoDk6afhgj1U2t7MFK8g8ziZQyyTf197pNHuOo
2/u+QtneOsT916Cfbka5djZM/d0GUjNtwFvyhJLX0q7lgwTLlmGhWIn6gBAe+8xPYJPn52f99BgZ
GmT2h2r8qdiBaxtuLcV3CN2+M1L7LvCbDSOfK/F50cUtOpFg8ufyrxAO27wterjoOUypFx+UyDZv
uzzVnrRJKd9V0hukLMnUZyF3XlUyI6Ozc56lZihbDBGSEzgfTcCtLrfmvsmYPoSQVL257oOLuTQT
Uozyw0CFcKbghJ050i2WsJV7HzqpOEyWnbt5UnyiEH6U7fHR9qud6XV7La0/XLe9lCicmxa8sgma
oRhLJT4lTMCjCNKBU+rUtarr4km2LYpd8xuVfb3cTBXwGLkedXsDOldOMj269Y7Ikofw4gblQvXV
4YK5NDJ5yPrVuUd6mzW3k5XdBnF1E7dtvQFutFLoWto2IAywoyBNSRlFyH7yWKtLK5N4CKvxJ4vy
q5rX0UqoXdq0cxuCB6qNlJlBP6/HhxV2uG+mbLuaky5u2pxa2RDnMCcqGLFL9KKNxCEqNcM+8b8V
tByCsN1HELb+vac5Z5aEzzM6fArDs7Gk/Ub/YCN3v68bWNyvMwOCkxWl7sUBwiWnUD5QztrEYD9W
U5i1/RLyCThtI49JZe4L6V5LKLJU92MH+Wm2f8NiADeAkGdAHpTJpTMbPapNcsFimNvJ6Z0Dq15t
Iiw68ZkNIR0DUxSPSYATo9bb1ajWoGp7fRWLu4UKOt8doD9vz8tVdHXz/0g7rx25sSWLfhEBevPK
9MkyKi/1CyFL7z2/fhZrgHsrWZwk1NOAgG6glcHj4sSJ2LE3nTtJFN8UUbYrq/pQKw9FVO882miv
W1oiUeWtA1vze+PZJx4Wuna8IrUaXEwVdLbsE9AJQtRtJa2Fr7+RvchpPVeEBKYUtqpbf1UG97ZB
p8jR2ijYZiJsnIbW2aUp6H+/MS8+bbYxDaHvQ/SBeF225abrz3Ws26td+csTMKFzp6wZtPIzlyR4
bdL0DXgIWGu3HtCB0Hvp0MxWPDtzXynV6v1ZMFpb9fJNoJNfoFlHtP1/IebOBU2qXCPSAL6mziLE
wJBa0cjIMhilsK+FnRXJGyV7ub7cC2f9wsjsxhxSz3yvNdxMsoeBgqCFGdm1sUYNubB/6WiidZlu
Cq5ldbZysd8HxAhACITQ2KLgCM3BVmArw5r39ycFwg/yHRM4k3fYbPXcRKtKXcAS37Er4E/ym3wv
GY4Gic/1qZu+eZYFUq2pr3Zi/GVYM8+C5ohSCzXvaTLKtF/V6tlIwY6PQvWNzFG2aYPcWzmcS6v1
0eTMDVi5ntSaRDYC+Kedu8NjrIZbL5S210e2tFpTuybEXhMRzDyMikrJS0dpYLU6ubNbdDGPRXv0
m3tNi9eUTRd8J81exIcT8RPPqOlbPoaHaRs3Gl2uN7Gvp3aqydqmt8q15+vCxF1Yme0/Mc6RaaRm
Tkiz75vejiYZq36N5WvRCpOmoOAAUck8F47OV4E2YRjfoEjr1+MjBWuzLlYCzWlbzbadhrjuf4zM
hiLHfpCYqIfeFJnR7QCuPEECoG39sDbtQM3iXS005jYcw5UH3vLgSBVPLMEoCM0C3NBvGlCKJKlF
qQ+2YlGhh9h1W6P5+/cJ4/uvndkBjgXLC3TkF2/SPDxa6atvdLaV9RujPV7f5QvnF0Og96ZeS8Bb
s8PUlQWcYmUZ36BfcHThKdnK6p0cy8dWkGA9jPzTdXuLE0hrwbtkKUThM3uK1ZS+UaZwpyXynnfr
VkDtKzZWtsdSFykcKCrudAKl8S+XB4pO/FGOK4bVgfqnsuDZiIPvjEi89WkdHRr3rjN/dKHx1avd
TT2efR3YCDwO0TMstzAFvJjp2sgX/MnFJ81Grlm+5pLeiCc67ZYXS4TkB9dMC+3B9SleXNL/jn0O
+5Gy1hyGtopvWveld9WjVCELbWSbtN8nTbayf5Ze8jDBoJZI0+4ULs9cly9XNVObxzfZINSvTRKH
p6KTgDcBuNoISZI+mLnZPKbQ7uzGMAq3SFZ+h5MkfCja1Pp6feiLu0uHKHZifKasMzs2OnIBWTiy
u2CBexbEgvvBEBH98VbuhiUUEm81iJF4zaOsIs8W0xzlerQE5tgd484mV9XgeLS0tNX8AY7uPZjV
g6s2hxaOaVc8qNGfhBpn9BTFD72/stmXBv3hW+YgJGVso7iX2VhhxaOLqrvfZ7vVrsmlXfXRyiwQ
m/D+KPOwzmL0JmS2qtqo0Crat7Wi8NIx+Whn5mFVpUoqxeTkirmyS8iXJ2G1KZIXSnUrocvi1qWw
Tu548oDQr146iTrULU8Qmbi2eDCqLdU/fMOonaXwJFdbX3gSjF0kbcL26fouXcrQEFr/1/As3syV
jqst6Ch19i7EQ+eu2Y2KnfV7vX4vnYEfstsiXtm0i/vkg9XZzOZNGXu+2XBSQ90WwJJOIo6rL4dF
K1A5GuS0wNMrs0n1qmSo2rEglIEKyKvg6evW2S4WNyMlW4AeItC7OSs0rX1CqUccPwgjfaU8RLwJ
KthPECyL14BbS+3CXI1wak1oJ4n61+U2Ab2dCK2aJjem2uxqWTqBxzh6477Wn+BGcLt25xU7rfgn
rP/FggF15NVDUzvwmmkWPkSFAZGuZwRVcuPmd51HkQqt+3jNyNJUThamttoJujAzopVSoleGldyU
hv6r6cRndLb2fSI/5yCFevQtru/9T+bwmeCEYPqhcgM7xey6SKPQ1/XQo+SV3wuitO+qxraiW09R
D/Xw11zvGGNcOPtJmQ3+w8sJNIU6MgO36xxXNtpfhYiWruT73hYq1cC3I7Nb68z/fLInizQ/w5iH
ZWueNQy8Mu0yE4uDbhVcDpmAgkLQVadaMF/1of+Vd4J1HsWyvWtaN/2WKsbb308wzoxm1Ol8fILn
dSk0nLXg907SKKQq/0lTzY6t4mDljkgN/LqxT86apyWYGo1XJnSEaNBfTnDZalHuRUbvGP0dxOm7
SNVuwXIcg1Rf2TcLlkjWk1YkEUAa89MlJ4x9UiIa5AyAuoYu21hmtJOFyE78NRjFkimWDkJ76sNM
5GyLDmNlNjD2DU4P9t0qzmjpTMyHafR6ffKmybl4w4AYQthy6kylixJs1+XkGUmmS0PYDI4cvnnF
VzjTr//+0maExguM3cRRIX5yXBb1n0SJzMHJymAfu76tpgGya/q9GcOln0o7fXwTLHEHzvZw3fTS
0IBtTjEYOQjetbOhyWGnNBKr5VauZFtBMW47QV27wBcWCpZDUlSk42g2nEd7dS8FZVRTPhcssMNG
/s0fykPhZ4Fdkly5PqLpwTBbLNgiyNywLyQEKmabQpZHqBsqb3C6UhC3RqGr20ATgn3j1+2roDSh
w3+6NzIik5vrlj9dqDCxkbYltgaABXJ59pTxRyMYhkTrnRwdGF+qp71Y/DU52mSEbm/cFwkI+hAv
F0xUhEyKZX9wRHrkq0LbYESW//bxPBmBLZUHJ5cAbLSXRtIx06peCQYnp1IuEZxb3Qa59ZX5Wrhh
yNpQFlLfy+TzXEome2rZIA7gxPpPQ9hrlG3i+KxawIfbNZzDtI/nu4Ii7PT2MSAAmJf1/Jyrpw6D
0VFkYe8P2ls7JudB+ROK8kaWN1L50lhrgNClXa9o4AypfQHamBPPlhR9x1K2esevzpp7W5qPrUty
IPp1fdstmcHX0l47tY59osuzQMVwkgwWCwiHhLioHQ/5XZMbThenu+u2FtzFVPaC8eidOm9OJ5eJ
allG5Tg6uhqnJ6q29VNWhMbjdStLI4LDBmop/DprNotMqz7Ws1DVBifwK9R9dUt8KBVNuW8j/Hwm
1fIK2HtpI04svfwhgU0G+3K7e2FfKomvjg5Z8W0v3Id5+6st7dKI9k1QvF4f3JKz5zKeUlJwiDDE
afQfgsUqbCykTH3R6aIayqOdL427lM7FQnnVq0PsH4dwQ/Fk5bAtzClWQeHAB6vjn2ZW6yasBCi7
REduYKi34p3QQ8z1Wyn+fi5h4pPoBoYTi+tscpIfRjeMBkkcvRG5UCSEuYZQ/SeD4Haf6755EGI1
vhdHt1i5xRZ8/pSlB/U6CcOSRp8Z1bWgSg15dIL+wayavRs7kaTZlqvxVvNt+rKvr+HChrmwN3to
DENslm7Ghmm1kxE/dHW3s+SDHt/mdbwytIVLhQL6VBoA3GuQtrkcWqppRpoNyeAAwTkIFYDUpN2V
nbvSqbmwPXhT4KcmxNSEfL00U/dFnQ5qPjhDL4V24JYPdBKGTevU+VpZbMnUu4YBNBsmAelshyRR
VAZpkg5Ok2+iOnoRVMTbtEremvSPX1+npcn7aGq26TNjkIluMBVrj1Ik2fh8d1xxVgt7AagXFRyN
VZr4Jy5nTuNJI9ZhPzh6k9mSeq/+bFpK6RBFreWyFpwvXpdk9sS/ykU223VQ6SFQFeEWISa0BcCJ
8vj7+nwt+SaCdrJyxO/v0LnLwQgIlEm9KjEYL3/Igi+ud6SvNRdPZfe/BMiBcY7E5+tWl1aJfhT8
0iS0JM5jUPYkHN++jLvXhMFG1/WoKFFge17z8C8MoVsBkAnygE9nKVRCxesMRsd28NwC5xtvNGut
/3h5EjVMTI877MyOrKl35aALrBNSXttB+BO537t9cJ9umlMr3A1rAIsF50c5YCLgJBs3cc5frlnt
kaEyhHh0KI5vPRGcY2ILUCOE8rkchrOvCLvr07hwgKdO+ElPh3YXICSXBl0xG/24ykdH7TVwnFn2
EvjU2l0aL/f5KP+8bu0zhQ0tx4CjTITFiAmweWnOkj3faPpqdIpC7c6KgXheT0VrY0RddySum8jo
w8IOkK11oqBXjshop/e6EeulHQxW7UTJuKaDsnAUqdoSoICYhRtg3hAjS6hqyHU9Omnji0SPEEC2
Rf7XDXyMnPiHhm2kkQjEJ9fz4S6tRdNTxawbHSm0EEiKoN+KRaD7dXRS+mzlFC74MRSOJwYkUky0
8M1egkLDEdeNgSHpve1W6bYdoFrCRVfjthl/rCzqQjyOtYkVCDEbvObsvnH7gtWuGFpp1E4ui0fa
nI6Fqz8Pzc84vtfcF1o7bpF+McZtkTuFuJPpJC6SfW15m0R7TERfPAZKZF//rqWtTdbLALCGh8VP
XM64P+ojbX8NzwTlUZVvwy601fEu/HtON2S4IWOiU4x2ZDgbZ67cM2FWkTXOrN69qNaTQeW1iG+z
8g8R9WsYqBvTunf1s+D+/TsIw+8KrnA1g5CebSkP3daJgZOzW/0okDb2CNLMdqNrv8t/fM32ofi6
PqOfF5qGOMpO3CeQyXyC8Q8iBMFQ2Y+OJqZ3eBPKaA0rmN80Mpj27hTmUreNtWEl3P18p0xmIWtm
c+l0YM0iws6C7tOocRp6/CYoh9p6GoMVx/TZ72ICaKMFs8WU4J5NZdnENPH4mIAQZxiC7dAp0CK8
Wuhhim22d/8aTMmemQpmdHiRp1HnIVpjxJWgqRxQMZblY6ZSvyMO9/+R8mClpv25KPtuCoYJ0pKI
3Xx6LAyj2uN0Ryf/mRbpIRGabaNWN2Xd23Xhb+GV31deSheL7/TVXVcXD8kIN0O8yRqvpWjbbdRY
WlnRpY3EhjU5LyCd+OfyaEbkQ6SJlMiRkm8A++1h31DZko+Vd1Nvwmwlcvzs4HmgcUSB+k7ghbl/
Iq1eupEqMQMdqYIfyt+H9bRD0JdAaYlep0/8W/CY6ymSnKIDBncPZwvnwm9eBSNYSS1+9urYYQCA
8ch6EJBcztpoooujFAHPPl+2Q6nZW1awpSfCGTx/61ora7R06oC80H7IS1OmEnJprRy0RKvNadbS
cOvG+TanCtIPq3T6k3u8zOYwKshPeMmC+OGCvLTT51rJxch7T2D764FNDhORuSGFNbzYdv6v1Cqf
pD6/7yLvoAjQXKwyFk7zdu0LZruRfZi6XJa4tTrcC351M3kAy7POQ7Qndo3F+hUakX3gbmE6jupN
L65h1BbnGrVv5hkwiDR/d7hNpXZtzRyI+Z1JyTXTboR6pYV10QbkklyJ5EWoBl3Osya0cV63vHP1
7ns6PtIksZrPXDrWROKMY2paA5d2aUKctJnq3OVC0uVbwR/vYzf6TQPqqyIfXbd9hhbNQFJgJUux
NDAebGxVDseUkr60GgpxG3ViJDp5VG3C8laQ7xHYXDkNi0P7YGQWTEBeQYlcC0Wnb63X3Gt2Wd/u
6Z/d5Ka8MSMZEmhjn2TR4fqNu3QvEZFSCVVBdjG6y7EF6AT6WVegwl4+68YXHV5YRb1nZkOktIfy
7bq1pZmkd4EULtUDCkyzgyDH+UDtBGtW3X+tBM8R+uoGHZTTvzAzRcGUKoBKzku7Q6HqMB/hxzSZ
fI7vIa3yZuFgrlv5HP5NjecQ/VOSoxwyL7FaTVpUoGlFxwyOA8D+Vrk3yH630Uq2ZWnSYAiA94Bn
okVnzeUSla7ihWXV4v3DcqP6kHB5vi2FP/5+NB+tzJamTJWkaPyORONDU/2WJurFg7wG9V66YHDA
JDJpwKBeMA31wxtFYF3yYVBE2oDuUn5dbapN722sdtitZ/EXbuVJFhLxD04u6czZUzDtZZ6cvdA6
I4RsTg2zuh3CwfV0fd4+N0yTwUQoGy423BJlpNnB5dvFMhzc1ikSpzC+dunezSBlujHlb4L0WhZb
NzwPv9UvMD8mqRPQtx0PN+ZTIJz9Iyp2amS7G/WH0myreH/90xYew5efNrthw8hKXdPn02raQcfb
zgttJdsa1i5VTj6kY9+66EFVjv4LG+q66XdnP7vyLmZl5qkjlkTpWkyX2SkQT4p70FKSNLYsnbXq
mIRvKkX7rwKM+oO7d5NN8JwJX/I9/fqlENvW46iTl/BuouOo7mTrdy0fSv2mHG89/nJmy3v/JXzM
PTuti2MlnFOTDrnRdtOVI/7eN3xtGLM9ZBpdWyqt1ToVzYXBGd54k8qn3L3Ukm5H5CQNww55bzb+
fuw2PvJst1WS7T3hMQgPETjAMDuZ/Vct90+qo3lfpeJLmm41NbXrXKXtYBuP0UZrUCV7CYU/VefZ
Aa274crd8p5HvzaM2dWs+71hFb3XOWr6hRR3D6sVsny6d5w6/Ee73WQv/s/ELk+Gux3xME1qR/da
ttFZhcKJ4XXxj4FxJ2wi720wtxB61q2/jcLXTNwUulPfBw/9yTvLO5V6ktXsmDSbZSnPUvKU7bMv
Qr+Rh3v1wbQekvAlEu56qDLt7ql/LSQ7iO7bOz2yM9nu6a2Qb0T33kq2UApY/spEfAb9TIeVyjwE
xyhx0E136YDywRSqnieHA62Hh4BMUu30shhPSZFBDdqnshNmcWJ7in4fD0n3nFQNdFn9sNbN995b
f7kiskQwLRHHUDKFXv/yQ6S4LZq2CzpnZLsA39lIWvvckhkqG3kzlrVj/i4Q8Sz10M4KaRdb+k4R
T9bwD1JpNmX4Xa/ZA2+s2hZgUIoR9YUI5TilX2IfbV8Ruj1hUx8avTyaUw6MZiQzcepKP4pr7Eer
Y5lNqtxkcpFbfufUwhmGdOOrdhQ4Ftm94ngREssm8K1d3x8h/AuQzEp82B1J4menSLoP7xXDVoVj
sAvaQxZtXHnbZr+yvX8mwWAoD1lj48btNSGiBdfI/AOfID4gL8nz4HL+A8UnVo4TMES0wwIh2ify
oTZBJWabKTUnSHdWO+7qIfnWKDdV7t2Our+WXnlvAPy0CYAxQyNOTEsIdvkRZliGYtKEHaXLAdiU
8AXeEhTZ/C9ZpJ1TeENzuQSahqfJyLIN8lYsNq4bHzLZemzM8clvh588sW/90kTksK1u28I9koJ8
RGSJed8EkrL16OEQ9ha00OnY7Wplr5iO0Tx2KWA3Q994wsoR+xwVMbHgDWgfkS2Kv7M7JxeVNonN
tHNQ/wZmE26zpCVDuHNJFF6/Y95j00/T98HU7AzlpaQWpVd2XLv6Y+mlNC9RHM30B7qjXxQt2Map
AKoPYWhluG27+Gsb5dv0sfZ/x1Vt03V/bE3RbpTvXXlWEnUja/1BTo4rX/k5DGFCpnIZ8QFZ/rlC
teu1Zlb5Y+fArm7sB6Hdp6lUbRNP17epgARLJrh3IAJxyxEk8gIKnLXahluhGiy7iFNpM1aCytlo
mn1B5XKv0o5743spTbh9mu6CwrRxZAnPx1Hn1VDr+0pW68frw/hM8UzHDMRbCEtMHpTe2cu9CqyV
zmSr6pwM8ihDhjyqgW9MyLSTOraHSjuZ5qEfvqvCxvJvYUPem5adSjCdSsMpJ9joou8yeKHrX/X5
0QR7O408NLPRbA6q4fKjZBBY09R2Tme6j6l1qLMHyVP3TZUcAT8VreOP9UpQtbCcmKThRoeBd2LZ
vjTZF/RdWZGIyajcjOEZGqp/Myg0vidyesQw55IreW10Qh33nZNyR/v+oZbvDDneVO0hpoDSnLNh
BYS3cCsyjSR8pi5S8tlzFF5pCX0X94xJMo5hFh6JTm61O0+8q36Wr23s7r01yYvJvc6OLuRMEwUg
UDaKI7NZbDw1goxW6hwzd+1k+MdyhX2QPCp+e2qSf9q1BNqCU7owNy3qh3fHIKtDEQ0MsEUfLUNh
2ftlCDewbqxsjs9PtUnc7j/DmmP/0qK3MtUYOhI9x7a5q3oMrlUdFm3QT0ZGC3gSzRmXYxH6IEUq
le0BRO4cV2wM5KjSNVT58p6YIK/i1ANCu+GlmZreyYjuQIZCGN7K47H5amnZzkgdM0IzXQSumX+D
EWHTqe7KAXiH7Mx3x9SeCip7QubNg6N4rKu8djXuxcJ/UONDpb8ZcXtQ05tRvNdQLW28H6VqqyG9
7jK6mCh/eE5THbryeZg+zvomWntPPf49BRQS5LQ4kVECeEkhauYE3SBrIYCKAe0Fj3n3Rxj/GbrX
6y5taXnB+9CcCFD1s3ClKKSGl0uYGPrvlXzXZwfVeLhuYslrfjQxW1qNxmounqh3mvjJsCJbD4XD
GFOP0A+leKrq4983xE/zRp53qn9AtT2HdFZK0hlhnfSOnnR0QxT3Uv/DF9o7urkO18e2OH1kyGHT
gasFYOfltpVDV63lCEsaVGV3saDZUp6uBB7T/My3J3gs6irI0rETZrsgSsc40K20dzpY87odBbtN
UjxHzZfrQ1kx844c+OC0ErFPm0zHTGsehfKpHe9H9Q641//PyswTD15G+3JTMBj9q9gffF+yo7KH
KmblUE8u9vOkTTQpgIaoS82u6sSAgcbl8eX0Vkjl8E7Si5VlmX7hswV+G1keoF1ztYfEE3S11PLe
McEy6K+J91R8gaDFXs1iLfon+orosga4DhvLbCxww8tFSwqTuigvacu7EZWtUp3C+14RNyZytubw
kFonL37z9R+W7wPj3LvdKah/Rl765qUvYd/e1YNyHNbgHYtH+8OXzZ41BS17mZo37JnyTZUFW4l3
o2HLP9PgwZsEN4eVOf/cbDWd7P8anN94kqui+oUijBMWp/hLOXhgjd70cu+1z6X0q4j/aaUW4vmH
ejXFtLihPliebdwaJXuaQMTe8cxM2hZCD4jKFZSV2GjxEH6wolz6k0CWYkRVu54ui2Mp21I7LeZZ
XfP6i9ftx3mcRvvhsGtDFkVew5Yi/G9PcvstEe8bCR1X11ZyfcqNZMK9gkD49dO/5C7BXcIBSDyr
U3a/NJu4pR8iB9Y72QBrdn9o0aTrhsd/YYRiPiAgWsewdGmkR08zDSuFK00+W7m0KeoHGeHf/5+R
2Zn0M5olNFfunVh59RrTFvVTna4MZGnLaR8GMjtdYa6iGyxjw3Sf3PCHAFfv9UF8JlzmOE34AKBL
ZAR4UF1OVWeaZlcbEn1UwQt9JCSs3XNtFJsm0bZmRa9P9ZtOtXR4youS1LlIj3rZ2IP3beU7Fnwp
lebpK4h1LFCJl99Rup5ah4bKksUBcn6tpuTfTTPwz6E8xGgxxZo+2EEnktSVYjF5cv1cBQMdSlJ/
ikrDOrYg6uKtoBZiREddYp41Le1vEENqPNK0+Vrtcel7eUZMITG7+RMGwQzNWKhRK8AjA2hLm0T4
mRVFfEBZZtikruY7xqgIh+uztGh02s9QZwIymD+berkXA2hteqdoX+Tuu1WdilzlbvuVq0/XLS0c
0wnxSNBPw9ukfXe5HC0EdHEXYynqFXWrFr5+DOUSjdi6sVaijoVBQSQENQy0AaBh5yvvKbnQqCJ1
IAjuxCICTzXewDzqCreDnjxfH9bCK5AiEJkiVGhB/cyxnINVqi5KCBRWW/GNoJdUp3U3QWKU7E4M
xy1w7JXQd8Gdg6KA93jCR6PMKc8mktcbQExJdNLS8vbJGFlbEwbfUzNaxwoSt5UdsmhumkhieWBr
77fnB6/up2aadalIvZNuZ4X3p1Crh0g0f3tGueYAFxZuUuCi/q4AtvzUux6YCcSxXSw5auZCwVBu
/H7cIBC319XxuazXHohLa0c3DhwxbEl868ypF7lv6DUlWPpxxn0wHOuqtLZBKOxMzzhXRvq10KXf
17fL0mxObQLMJJVQertni2d4ougmpuhEf5RE+ZPUBZxaP1Er/vMv7LBkZJQkUJvzmngdlAa0943k
JHAwRcP30elqya7+XjGeRNrUisj+oAOCasTleCS50NKobiXHy/yvhpXvu1Hb0rm+sgkXIMYTeg94
G+hihYh1tlRZFVU62UbJkYV8fNC0pN4mRKV7qZf6nWm1xm7o6+q3aYUCZAOtd2o1s99en9OF3Tnp
CEwNVdrUmDC7Ohs56r1AkCXHpDxUR+0+NvO96Xm3tSXv/LUup6Vw6sLc7B6VVGSx4OiSHCMUUUjW
DrlRbNX+By7UiqODzgWkIwbXp/rehw195Rqffn32EsE6ZEZUGChAzxkI+kFyi5RWeieTMttwufJG
99BZJuXK2zw/xKL6KxbyFRDawoHkvqYrY8JVwDo4K+CbUCxUzD67NvWfod1P39JWOQnic6bFe0XP
V0AxSwuqUbQAao1BbX7+TSn1XaulYFZTq0tDirtufhMU0T6pPFjdNXcFm7Y0PGIvUHYTk6I4JyCQ
o1EWMz2RHc/fjCIJIXL9XnHbevBvlDchSb2/37CT/BnxGHQ2nx759TA0ela3spONjT1xVlg3Whwc
E6qiiRz8/SMcDMl/jM2f+vrY9WZhVLLTtKBVWqlwwpT3TBIE/pe6XSONXghjaSIHpgWoUKd9fnYJ
+nosRwYix6AUaFojaqZgDaXTyolftgI4nF3JJT/3OmJUuQ3SNbJTdTV1lUD/o6fBmqbxZ0K7qRgB
U81kAcaId0LdDzcsoI6xqdWGZUJLLbfLOhy/pGI5fOFpXu14FfDyTrSdlyM1kLtQ+AoZzC5hD1+u
33Mp+16hnHNx1G2uljVu4veXzdwRIL5k0bWKwBwxx6WHN4N+LAu5kx3fH+kQlKEctA6Rbp06tDGT
2HG15HsTNE5VPojmIS0M2xtfy+QAPS99cCtA3aUTS5cuKoeEklD/zXyiIIhhImg4CErdTfXdovez
zA4uOjJ6tGJqae2pbKN6CmGBDHXC5bh9b9SqTBYkBxByc4zYa5s4AmJ5/Ygu1U918nwc0Pf30rw5
LE7LPGkbjy2WQG2VjbJ67Fy/PWo90xuYqfg48ozZZqb3lrmsswa+6QD88wQJ6LOu6s2pMbt+Xw6G
tJPqotj38uhtyq5VNiq/bIelC0omhQvSrGN5P3RutqXzPd6ZJsgd1Ar1Y6vlmp2mhbStO4QDlSg5
+a3kMq3i16rp1X3UJP7u+riXXKEJcdc7GTXqprPzWxhZ1HajKjuFG/rHxhRdR83z6KfqV9+6hGyh
LpXmto9LZSUwWjRM2nPCX1Kbmr9O/chSstqzZGcU9H0JfUnqp/u8QpUKcgjFG85ZLK28fJZ2EnU2
4G+ELuT2ZjGSEDRl76uxQretbNlecO4rIAbX53Pp1Q31+qT/SGwCfntmpErVvgd+zT5CzxugVAjV
Z7fTxDcz3KFzbWcWL5LXUBTsOPwDJGbF/EJcy2HheQd8DEjIXNmpz1xut86VHUEwRyAIavnmxoUx
blS48E5Jlnf7VtTH3WhKFOQ8odgXnpGdM081t5pVPKUCRGi6VEe7LkjLm2oV47bw/ITjGnwC2F5I
ZeZuLLAEUZeFUHGk3BwfM0AxO1mptUOmdGv5+6Ut9l9Tn1oxomFILSX2FGdUdjpyirp6smQXzFx2
4t66kdd0aJcSmB/GRhR86aq6aNBLOWJsjZqfh6K9HRJx3wnFHe+KfcgbO5cdSYn3gj5s/K5Azej7
9eVfHPE7qHniz0Nu8PIDAKe0XCGBQurCzOiYqL7moriVjfGfXI9qOxy9QxqsFRGXbqbpyY0UNFUS
QPGzjIIuur3ghbylAuUc9ebB1byNOsh31virfvMeipqMdn/rGbmDANN25EMKozsMUC2Ua1RFS3c4
4jncE1yT9HnN0+muZ6EzNvJyNSYUg/bsVoJTBPom2MXt3dCItpyLZzG/9/RjmTzqqfvFM/8RXW/F
uy3cjwQTdLSxBvT3G7Mp8Q2vihW1kxw3u2Olv7S+uxtGFxji74g+iOurvrgAE40mfUfThTxH5Kd9
V3S5Oz2ICJc1CRK/dDiYefTW6RoAQxCT+Tao410sN0TTjmF42zTxHvqy+hKk9U5YTQUvvZkM+BN0
OCjoCwUNfrkR20H3k0zg1VKKxesov/iqa7tx8mS1yU4bYJfuTc+2vP5UK29yuoYIWJp9+C+mLBcl
InbCpfUm0vXGIlXstIKwT4azVEW7FNVRCqyS9bgy+Qu3CtkfAjKEtKdq0ewGDVkOM84j2VGVlpz+
sKFv1PZ/PYQlMNTE7pCK1ethM9T+hs7pwn0YaFe6/g1LnzAR+JATpyQK9dHleC29CSMVGhHH8Mx6
C4u7u7GM2Ntft/LemzCLQIEeESxQeAXZMc9Rgp0LaAwNiPVb9yB5PyRDe1ZIHesltXzFP2d96bTu
FsW2k1iktksysxn3eZ7/8QfpYOEV4i7YBN6vLG03/ZicpNw/tIV4Cr21CuFnR0jiaiLm5dUMMcn8
1RyrOVzEEY+gumw6gvVd4b0E9a5STqKLspTx+/rULJgjhKEtiHZD9MfnXZUKVW+p7InNc6+dih5W
YZfaseR9F7SIVdRTLUvv1nTrFoCHeDjq4OSwyGSR/blcd8nyU9yPJDuxBw5b/5EgiJRYW0sLUUc+
68ZrOP6Mi18qTQsJetBRvZaJ+T++QONFQvcVNezZjQcg3BI6OpJRLurCTTVmtFW6N43o/hnMH4n0
xxfCJ6+Dq0KofruBzN2bbtq+PVyf/s85kmke6LcEKWhBEDM7770fpx7JfNnRXxLN2PnA74Zk36Bp
0ljasYgehrWwecHBXZqcOfi0zLwE5WQZSEsDFDVSir0xjsojXD/dzhyMZKuGavqrUptkX8ZKvKmT
wLSFJv/7bqzLD5kCwg+P1gxdkgBHKzuWEAr7PvaLL4M1xnu1bMWH69O84ACwRVWJ3gSOPyt+aUsX
yOhlOoMufXUfqirgJzV4Da1t2moboboPrAdoKTP03XMXwHcGZsIeX2t9o7v3Sb83+58GBSboMkHi
TiBt+Nmuf+HCTXj5hbPZ8Dw/qstaJrOTub9UwMFevVcs1LTAvLr9OY+fZEndB+Kba54SCA2zjSfd
BdZoN9LapyxuSlCrJNIJAsQ5esTPY6tGKF52RKXq7K67RzV97G7K3LRDTTrJ5q8izI9Sdug1NCDr
fSk9D0FxqH2DwG0/AEKKNqa3UoJ+xyJf+nCFOI1MFBptk0jUbAkLOS8yIecNVDVt/CwPQbVLvbbf
isN4S3eQcD9qIZKoADcfw7aycCepuPNq6UFyjdiGiOSb0dTd1nJ1c1NkfrwN0Lw/+lb1nf8JxkZd
RANK/irVRkSxMU4fskhO7po6brY9ReONOibDqW3+h7Qz25HbWLb2ExHgPNySNXR3saWWZI03hCVL
nOeZT3++1MEPd7H4FyEfX2wY8EZHZWYwMjJixVrtHuXV1m6DxDdEsiXGZ1b1fHEBm8Mg/X7HjoNL
kWd+VypO49l6KXmlbb5oTmgVbikrjmtRlD7c97ytG4CZKlGOFsWjNTuabuedqi3YNwf9UNMwAW9p
V7HLAIQ0m27j5HuI7w0ULQxp1PwBDnHpc56rr9GSrKCOCu2Smz1TH4PcfJjABx/6OIt+GIU1+5o+
zHDqtPBIG6WcetWi+WGqNA9qFs+Hpgmdv8eqU7wwrrOfTgkjXpHVkS/VgbbzNYjvbuV2XMQ8vWEl
EQNUq3uCgn2W1MqgXeRwOde6Ck1d3auHfkp7TwV68cc1I1hx8G4koRkOIw+93ppiGpSkZ36UHtkX
VY/pBf75jUM3lu4ekC3od9YIpAEWTz3MRv0SFC3TCfWhtm1XM9+ZceCFWf+QpW77+b6H3Sa18HAg
/iPksAALr7GaZV4OVtUl+gWJaOMh1+TkOeuZjdEiW/HkPkmOVW/uactv9HvAJNlQXInZdzKM1U5K
aLvxVo6Niz4bXwIncdx+5FMOPlht+llr04Mjh8deN90l2SMh2fikeMrRYeUZRU1gXUmZnMKpjcHW
L06jMiSkL9ExKY3p6AyTeYpTCdDXIMU/myJsdk5XBMGVt4pbDq1XupJkdauUPrDM3g541F2ywWFe
IsdZPzXzzm16m7QjGMGjQYB8+TDWOEa7UqjVUI2+pI2UHMM5tlxHqrWdgtDWJtLooHAOzJ724Cre
T7lUJslsGBe5Gy4jVONW9PcUPEZhdKyYlqva5cMfuym5AY0O8JKQYK4JdYnQbV+VuSlQJ0V+ktNz
DKZ/DnOvSKedou3GJ0ELEmA+RXGDGRGx+Fe5jzrVYU9V3mQIRT3HiLYqtQLrq3TWkB92oi/3V7b1
LfzOfExdkG6ADbw21yttTc8djRSkmPTlyeiORXwuSy1y1fTd0Nu+ox+Yqvbum709QYhq2FHA9EwI
w9tybbWpgcoYc2Bd8mA8hoUygKAhk3bMxpWn8WBqSJc7zbSnb3Trnpg1UE4jhWHKbU001DrRUvKS
sy9qk86nSgGylibh4/21bZRrrq2s7rBZAjRS6oV96evoixbCra7E7/keDoFdnrQ2AItXv4yftZCp
tegC6BO2in+GJD5W0843f+tL/BLiK/UTCO+o4F5vsyXViST3oX2pGMHM42cKtNXMwBhzg1G4c6S3
t+G1LZHMvPLbwGnrwSRuX4ooeVnsiQcqI3nZ2wpt853vf8NphS2KgSQnTC+vOcGY/dBro2nsiyK2
VBriv+O0nTw5rdJDHzb0dstGfQpzc4KVw7KezTodP98/5S1X0kiJqMUA2Aahc73cKS0ZaR5bG9KM
ATBd143gEHV95wA3VwpBKEP6uCv8ritfYuBVR1u9ty9h8mGqKjfKobXW3uZ1AbgtPydB7S4hii97
dDxbp0k5BMYWXuIGKI/r5akWvE1VyA6XdV4/0n6d3hmh/GxFk/ysmaO8881smdMN4utvAv0bQdRU
ap0Cflf79+UkSW/H5lsc8ZBQ9soLW8f22tDqFnQmrZzrerYvQ155PCYTew9lvWWBsxJTEFDe0Ay6
3rnYbsZ8zkz7kqdB54E1arxKgVn4vvvd3uaAsGjrMa5L3+eGo3PozH5qmta6oDpXTrI3o3WZ7TFp
7xlZ3Q1V6sCQFnfWJYEmoh1kQcH8fzayPhGtL+yg6llJFnpq9QZ4zCHea+1urISqKc8KwaSjIm15
fSiOwntQnSEImuPwYcwCBmdSr9abw/1T2bjWSM35ZqjR/R4LujbTqONoxFIuX0xGbpywfFsxoa8f
mkz/LOZHzHbawbRsfDeMSAOwBwvLt7MWnpyLJV8IPQAErbNp/GV5pda4TrLzwN7aPcZTIFci/bkl
IirkcOrnfJEv5GPDgx1nh5QpnFM0/TnaGok/wsD/QhDJJK/3z0KWRO5U9i8xym+NWXtF5LwMzbgT
VbfWQ6NO8AASQW5Ka+CSTLUMMKOlpRtZz1HyoTc+/rkriElBUSTBF3QRJl5dh1GVypXutPIlrzt3
biBuGI5D9XMoPtudu9cUFNH4OreHu1xgDTVROSW/vjZWkGgDj8ENwjdd8NzV5aE2TWjhnvYksjeC
GzzpgjaVsMMjXfjjq1UlarjIidXJF8n8rge/xvKP37gs5NXfX107raLC5Tzy95f5jV3+/d/+PgkD
fVqRf/6+bl/9fg063sysoYrpUbklaDJ8mDrNw/2j33IvASQT3Go8ptepQW3kUVMlYGjT8mem1d5E
01wpftw3snnkr4ysYnNgKMw/RyorGWIEsIe3+HFoRH9r8rcSloz7xrbCzOsVrWK02oZhOnTAdMFa
nTX172Lq3dRMD8YeYnwrgBKiDa7o38yyK//SZhNBSo7uAutLyVT8p2l5r2PSPOV77+FNVxYgVmj5
+GTWbFwBTK+O1jrE6pamz+Ka/4H+8jcFF35G45Yx/NUR6caoLGaPMxd5/rfa6e/luX5CXSYL98Zq
t86Hio0omAndi3WPPpKMxYrobV1M7ZTrrlHzrnJLpI7uu8HW6YjoTBcU/jB6D9dfvw2qJsrJfC5G
T8nkTYdkHIVHBbVrWY7cUd9JCre+IxqeAonO24WyybW5Kk6jUuMtfLECWORpRvL/OZbp1/uL2gA4
/Ib6cdvwtKetu4rUeQJ6w7Bi0VitnwskemJYoRkssU+d8WQ6vdvFoas0/fuuDP1Jzg7Bnmzp1r7C
z+8I3UganmsCq4AhjLiBj/oyQ1ei959K+0VoScsznD6HMnt3f8F71lZuuZiViSRyDvYsj9xGr45t
KI8ulRo7PEHEewTaUO5kq1vBitoCKsmixACC6Pok5SLNGqUzSFOCs85QkD0OZ0iLBGP0AOj4z9cH
wTEvQ/wB6MYqAUf9Lh2Ynoeoq+IYJ+fSU0yww/kArTHoLNeI9+DMm8sT3A/0qqnsrS2i66QpU4mj
qkAG1Rxxw6J2tfyBUiZJ5l5jfKNNx10P7IVZHiH1sYbf50tcOkZKZ2IiLQcDw7ehe53916goh1lX
kbt5oAMyxD+6ficAbC2UkMm7EHkglrt69HLd9Wo7NoooFi2QQ5bhj9GUvGk+kwue7h/j1tcvSG4t
aDPEtOrqKlCiQevnEFtmHRyD1PhU1JXXtfmOa26bQeeMDg4sN+uMRoiAzKnCLINTvtN6t+X0xmxP
m2UrPnNQgnWb2Mkz/tr/qXbVElmichnD2hvTcwgze2O/LNMOBnzjToMtCSigYPG85X4vzAomFJGo
wxK8uBMNmge1bNXj/ZPZWI34hkVJgroEEwvXq1l0ZZ7KYoLXr8+nY6jp7VFbFHcIJ7hQK2knXG0c
EA8PSlggWX8jwK+tlWNpaNFIoqMnHxLreWnfV8v5/oK2TUAVgWfDLLC+PgNeM33Qc31mQGxcOTSf
C8T8vKhud85nz9DqAp3sNq1qFnsxq199fKmid7Oxk0FvmqD0LkpT6CisS9UdXU41FmuZl4Ix6ycu
F7fY27BNP2NgBv4AitQ3c2m5FEtxNEbKRVOC7jmfHf2RPtnn+6ey6WZiIkbXCAOyvNqsEVi6kSqV
csn0sTtUgZF6km4ED93CBGHsADe8b28rropUEI4X5o1uYcNL64xG2RfKRV7q/nGUpOWgG3XiUYeR
KeRI0dGKc+OspDWOPiSgoRW1OgzSuIdA2Vq5qGrCmQyFK/XFa5fvnJiERErIB1D6DtXn1gk+DcXB
lPr395csvtTVuxFuLQGyobNIU3+V+kzUjAdrrJULYBjXqB6CmQsZZQ+rqk66/vG+sY28Q7R1AXRp
QtR+rc9bheM8yS3bW+aM4FwkG+Sg+W3pq4OtfertnbCxtYdEc6ITkD0Bl1rtYZcQJXOWNiiuZH2v
8m+jgR5w8R8+t1dm1qlbNjqM9I1c/a39eTAbT47+zp2dpWydEukMzEOCExQ6tuulLI5dDxCccRNq
lXpYGBs4GmauPVJrytwir8K3C0ojx/unJfbnyjWAWJHJAL2j+U/TZOUabZzIjIbZzkVdFlcNwscx
HL50/WlynMdBr9x4+WdMo0/3jd4EL0oYIqpwRYK4AXd7vVKEKvWhGVTpIuXlW6l+hP3tvWO0O3yx
t0V1YQYonWh1i8fMOh3Nqlxy9EC6ZHl9UJy/zH/02q1B5zPwEQqRqsep2CnUbayMSEa3C+FDkPLr
t2CRLuCUdTnyUzATiCR3w4IM3I6j7BlZrQuCZ1XLofT1I7N1TcozOH21c4VtbR4dXGDRzEdRQVnr
zA1x5siFxUrG4g31Vtf47Fhfs+kUTk9d+SvMZ/Tm/twtRE0VHBxifYy2inW/qtogOliVXb5EvhDA
jJ3GZS7Lm4adT/kmYvD2o9sB86UoPnCFXlsZw4gyfWdGPimWJ8mpWyEjpqBrN/y67+U33/O1oXUW
LRe2KbWqFvlDEvAw+ZzHfgCzEDhHeQ/ScesRvNIZCxE4QtZ0E+Dh+yjNxsj9GLerl3OXQaD6xzGQ
P/zayOp4hlbn8bpgRIqCJ9nBgtSe0P2+v2ubS2FqU2Q1aDas8ZDBbCTDkOi5v9h/61PrFdlTEe2c
zG3rVizllZHVUiBtTSnlaLlvhQAk8vE45NahqdIvsz08O0muuGPQuGqvH6MZ2JHW9NAn1T7AJG9q
KvD5e0/LrVWb4vnzW9+O2sq1U+oLajyREsX+5HxrZMcT31fNvOyf7+1rK8rKSho5ZdvEsd+YH422
cnPlQ6/uQV/2lrLKaoRCbxULI074PpYrT5m7gxGHO/HpN//C9cVF8ZBeKU1+HJ+ayvVaWjWOyyaX
c78dMrSOEQBE9iXVXTqmdp8+y311LNEWY9bSV8rPsflTy5rT0OYnBTBZmv3kYB/kVn9U48pdmvFw
f6dvgwxPJ9p1/ELqjszpXv86R47GCiBH6Vd6C44Peb9Tj8qkF3cw7c5aH5/v27vJ1OkRvra3Olkr
rUIltaLSr8Ef6Et7CPr/o4XVsaZZD4fkmJb+lIaeaf6M9/LG20zkegmrW22QgzkyDJZAH2joBYkK
dqSfivmuKc0D5aSjOe3kxXu7tk5+0pRsv8pKXysNSKifB0ve2bWNj+HqXFaBxhnLpuwDhFZ65Twt
zmUxnow03oESbRqBO9dEUoeywHoOcjbiKMymqvRnatEeDa8vQ0UMCYrm5597mbibeT3xwdGNvPbq
NEY+xFrq0s+jRdCYx7H+hsGJPTTExsdjcTVraMhQe4DC49pM20GdHZML+Kl0zCv5XV3Kv/T2EWjn
Xnt9wwHYM2Y9IN+kKrueuCpGJtoGsyh9ZynKS2BG6smJ20/3d23jeEQDB9IJaqKCNPF6OTJA6krP
9dJP5LB9nJQm/A7PaOJ21Dz2gu/W1r22tdq6EYEM6mnYipePct08GsbXiZtMhz33/qI28kPRKaL4
QIyjAbrmx+mGGdLMweTbQYU44x71lrQ/V03jaVp2GOTcK+vwbRaZECm+3Le9ESmuTK82lJc4woeq
g78L2U28Uj1kJHBReeyyfxywnAj7+X0Mf859u5sHieQiE4+kWNScrw8y0FRGmgfcXx7tQ1B97JMI
Kgtr2Cujb3klL1rKlIx/Ua9crQ90FZJE/YzDdJH+pJXldJizeo82+jY95QChkBE4R4TM176v2o2R
6kFYkXLQhJDyy2T1bygj/IgZk3IdXd15jm3uHnBmXAVWDogKrndPK3u90CxOzY7R/krnpTxKWWOf
SjlSdw5qawMRxRRFZVOwIq9zg7Q3zEZLK9+pg3OrtoxRBUZPQ/7P/QEMA981wC1AvquXBNXknF9Q
Vn5rv8xmfYhI7VuEZu9b2VgMr0mBMwGUwWtMnOOrV1EXZ/ai1V3l6/JZVWQs/IdkhZey0LBlDorH
6+pkog5ln6gZaj+Nqxe7zC5ltPzU1einUWh/fB8yPQ0MnFQXViFaRdeL6bM8LRQnzv0k+VsqPyPd
rFvv7u/XrZ9dm1gdfpcD8h7KJPdpXkxD7IISVoqP923cRiBsgBKmygXJ8Q3pyxLFwYAkQe4jX/AY
mJc6+liPz3b4HskzGXEk+Y89DWgn3ylUTFSG2LvrbVNT/qFSmPtVC5t4aF6y+FlnMPb+qm53jrvd
YBKXKZDfhq6t2EkZmlIx5f406cdpfj/oxWG3sHC7dRhB+BftWioLXLzXRuqaoFabvCLHevHKCdED
ZBmW4VccTR5jPOW5Lfcoum4vxWuTq3jazWpn9QNPysSQPGX8ZAHV4aDGvVrk5v45yCDBSQ0mcH0/
gC6IzUlWsTPqxxzovcNE6S6QbmM1tB/pIpPs0S8xVv49V1wOqWnlvlplHjpgPDFyXqfyh92juo08
RM9XllbxbV5yueoMLDn953h6dsY9xodbA8AyNAIOU0fIeq6rZaotKVQu5gDJoAfE3E9zvIfRud0s
Aa4XCDAqqyDAVqEtLSJNqdrSuaDUekylT0h5MsRXPBVqtfOJ3o7vCUAGCAbm5oHX85a5dux5UapG
0+qAdu0/RcdsySfqxafFClwVfeZFfRikJ8boJHv+XvEsrjo/bB61Lj6itvCn3/FvsUuqq/DBQJK4
WnSVOP2iDQtsKLM9+pU1QH47Us9tHHlP1eH2a4Z2hkgOO7qAWznihF9dTlGTgH9Lu4CadXeubF7V
KfypUfG3WgAgzmfkGtR3jfr5jxfIRosCMmKbDHWubpER9pWWx4B0qbThoGp+HH4s0FS6b0T8kesC
Ay8cxg1JVbh/aWdcL20qHU0bO8p3tR6cHPiTiYjh7Jzm6BtSGfdt3UYOINGiSi16kzBgrYKibTS1
Vg1h7EPj9D2zvhXKu7QwPt03svG1ETS4trivmAta8x4VXTHQyUphsbe76LAMlupJUbzHo72xbQ7Z
JCAbMErM2q6WomZ9vcxUPoHZPDNx/0Zr3yT6OyUfnvT5+/0FiUh3fUI8DumeoaMHny4tyusTUvMI
YoJAotJkD4c8gnZ0OQdae0LqxsuqX7uqi7enhD1GNMUp8VWt2Zz6iPR1iZzY14P5QY8W36iki8OQ
9P1lrXdQlD55XzMDKBQe+dfrZcX6tFhx2lOli3PU1FqpPmh2XpzkUiKPhUrMS9iNP6whMDxC5QBo
MZgC/ve3ttGrDzlPwkznsZb4bfEkKR9FS6H7dX9da//DhBAzEKR8tLhuuj5tEFuFmsapH1l9CKdp
+CE08r2hv9vNQ1BN8Ejg6IhvrnsI8WgnTjp3qR8Aj7Hp2waWepyH8UcZB+hF7SE+1i4h1sR8E3Qt
ADEslrU6q0ErZAPeHN9qqTEmLtW32Pp6f9/WMfa3DQRzhJoQrr5uWFi9HSeNM6V+gbD4DIs/iFlz
emEy1p36v/LGHZpvf26R2TTuD1JNHlKrUtwCsV9e2WnmV43yo+nj5SUp9fGtbRbyoW6b5DEKzPk8
1WN7Tut2jwFl/VmL9XKVwNbBK5/585X/Q/cvN42cZL7uMA2ddPZD1RtfOns89ON01pan3URna4fB
H0FSydcNvdbqFpuaTo9VqF18e1HbAzNrmheM3UmXa8vNpDTxjEwrj3kjo9HCZPnO936TObBg3sSA
EgljlLzWsDmpl3p7MjJUPXqbBDWum7OBMBoal5QlrXasznJX1cdUrfoHpXKSyQ2nxHkspqnX3MIs
5iNc2sP7sguyS5w35fssl+OX+y6x8fEy7GkJmOZvvMkq1g6hESS5pmT+lFnpMZP05ltmSM1OjeCG
k+P3VggxF8bhwWmtR3ahiClspbYzP/hYVr+St2CpyrP5F8RXwXOqetXkVT816eH+2jZihsDTAqgi
h+ETW33EjhbY6qJw/JXyqxl+Rm9U6Sn/kHy8b2XDra+srLIyvbfKnIZF5qfFJWyRR61cxfoLrpPa
yFx5j8LBXN2N/7uR/65p9QkbWod8SqJlfpcbkzeqTQgTgiEfg0yDL7TtwsP91W0EQhr5DJPz6UIh
sE4uhjBNAZ6omT+XsGNx3z/l+k7jduuYWBYsHmIKn792HWuNLO1bvqDML/sq8hAKdp55CEVPhZJZ
L6WaIRPXJDvX4tahgSAgGJJKUyRe2aSaE3dpjj/2wct8dNzFVZYfUf0r+Xl/+zYiEJTm1GB4pejU
klZ2ZjuqZavh6d0OEtNkYai/R6ygfa6Coj7Oo2Q8UpWM3syl9B1E3l5vZ9O6YN4T72TG1VfOIqXM
V0KykPv1lJ5gWJ/dqv5q1WA/m+OA5MrSRt+KdMdjtjyU5JpaoEPZCuz39XGO+liDkTOpNgTo0tO8
g+Q8aD7Yx/s7u+WY3NAIE5PMQ2sm/vurxKaIDXTEGsxk3VMLtYEWPld7/eTf2PHXmaj42tCNBj8j
3gsgJq+NxEOoj05eFf5cvcQxso6h7MGWmbTvNNmVCziOylPe00j+1gQoVVZvSwcmeefYmKE7JujA
BBrAys7yiil+245flOghGKKnatl7pW7txusfKr6xV7vRV/z8IWkLX4NMkE6ou2inJc139vz2aHlk
wO5hiVEFSO1X3iz39TzOKeAadfiYvtd4/y5K9gCL6N51cbscwSbPrQBTGnP068+zq3uAWZVc+BNi
uArMHJLyve4TV15KT0ybGyMgki76qKQfbFnizZ0Cf0PntTdOkfTPfUfbuMYFATS68ngtedP6EVeM
TGfMZgAIozn1xTF4kyHEt/wT509c3KeoGx/yRU0Z673Y0z+VEb+rtcabzV9jfLr/S26DFj+E1Jft
F6n8WiWhnpqkhu+s8Os0bU6ptuByttV4Stb3Z9lItGMbmcGxKLq9dHjj4LEsnstCCRp+g2v30pYs
MdUkKfx0kVD2Pde912Ru2z3eX+CWGVghwG4K7D/1rmszucQNIU914ctGlpEEwymsl89NFnnx3st8
ay9NElEDSB5oa0WEzlcfjDNT/ncqPpipgTrEANTVD74WXKBoAVtQfzX2VM43UiCg91ykghIPSOwa
0bjY2QwcJCr8rH405PokjT8tFpZ8Qx9CQ3Q5O2eQwYW+oTyMOwOgN9BY4vBr2+vHOwMxQQd6rUBh
+ocTnVuF+mX4Nau7QxC7dfmun36UwyncU/jatbsKGMFSJWlSYtexzZM1Ooe8fSmjR+XJwY9KzVt6
iKXmbyXM0fc9aSuAIJdJp0g0WKgSXh9vopZLMcwNn4rUJF6UFgmtS8oHSlvutT62PImuGZhA+LnZ
5pUnRfo8MjSDdl9swOaH7oB07hn5hxd/XE6l0yXHxLR6eI6KeudzudHpEsf6yvRanGrM6yUDb1r4
oWl4Wqp/dMxv3XhSUCcd9O5R6UwXqNMCgdcHZz7w1Binp1j9PDXZc2A257l7oU77oL6YNQ+O+wdw
M5a1/m2ro7f0WLOYPefonSfVOrTKQxiBhhbEJKdwfnEQTPaQx5wc775hsd3XVzZ7woOduqWAORqr
GNI1nelI6UioKs59XHrl/HbJT2VWnCO3hiqoWdodi7e+JqQnOAqwZ9RZ1u1COLUntYf0xU+yBU3n
JrwEEBC5UlQ/3F/abXh8bYg66cqpG61V9bQDDDTYlyC1PoewgDS67TXy8b6l21ehsCSAh8jxiHbE
tSWo4keernSqnT76zpO+94Ysj3YSxQ0XubaycpG2N/uoMwdgJ5bDDd9BH/DTqWuPNNqby8WNjOao
9DD4Ske4g1u3MvSdgsjm0VFqFGSpQPXXE5GGPi7SJHbUcj5SHWuUZ1n9eH8rb183LBIOTtFDMHi3
ia1+ddHMqabXSS9jojNwvs9K8sFpey9unmyo3+7b2nSQV7bEcl/ZioKutqsQWx3UBdpxViIvrI//
4cF2vaRVsmmHdpPns1L6ZvzLjhLqGe8zygaSuTsYf/sxX1tahfG5T/OiylSQGX157q3iObGmxkWh
zFVB+Q3FKZiVt7MW7qC9985sFdLbEeb9zGSBzaI/Z4H+YCXDwRgfeNqg2b6DeNxeI2HDQpIK4Lw4
1FeH1ipTCG7QwNj0K4j/MZBzRDwO/1Dy2LNeJmXc8ZLt1f1rcHV8xUIreq7ZVMX4jvxea9de+xjo
b833971x+/uG4uv/rWx1eubANRzB2OInsd9/MiT7r7k7jsm3uRnOy/jgkOM5af/IM2JAV2XH+GYI
e2V8dYZm5mQKT4TKB7JZuHHVpq5kpBQAG0BNbmjOXyxlpsYJwsk6JqkDi5NWx58D00wOZp4UT3Yn
wW0lQSe588tE8Ly+oXBqMdol2PjpJ64igqHlrRPPBJ3IPsf6F+R+tWDyzA/t6HXyVxWpe7s6/yeb
yFHDA6yLMZRrJ3MydF5bYyIynGbZOAbOl6H+oNpnU3svjR/D5edU78S9rf2HqQWdX6oAjBmsgnul
KG0w5MSipSpeIsd57pT5eH9VW18OpWxas6J8dDNiOsrZ1I+FjX9ZDx2f5phfon70RvklDzI36r7V
+k7ZaNOlX5tcfTvaAk9kkgfsY/9F7iZPaQIyPQUWeQeu6VyGOLI96A7kqfF7u30fzcGfctRAS4EW
zL+LXn1UTljHXaxLIE/1k9U9pakRweXQuqmVXyhXHJY9TgdxaazdVQW1yYMfnixjnd7oMuVFM2DJ
evbQD4EX5Q/UVXdyqK2bi4FXOMEAVVMJXGVt01IU9jSAp52MfxDSDJBwQbImNPa+A+F168X8XgjP
aEZf1y9MeQijhTYSiU2YHWz1i+NlSukpqChDkX5Wvw/lhw6G3vt+ulFB4BXC05Wrmb4Lw0vXX588
61UjLXrph58k6YleXO4mf8mQYhTFQTvPyuTW/wTxqa7P9exN+qHtd6KhcIr1snVRwmWAX5RZV3eM
1k/aiMZi5Wfk3132Nu51FyVdL4/PqvZchXuyuVv24APlEU+tgmNdHWc+tsYghVrl21P3sWw+6mX8
XGRfiioCw+k8TG337v4WbzkpWT+Z1u9C/xoPolRGVTplVPsqMklvRnXuH7PResqaWXm4b+kGICs+
QMRaxBODlglDVNeHqTRLWtgwxwIu/1pKiRfYX5LgOQksZNylU1UbT0nRcaPtxNNNJ3ptd3VttLq9
iCGaGhTXdNLzw5DbnuTAaP+RXVXgZa6R7Am/hNlJeQ/jv1m+bcLO6/dcSUS4lSvR7YXSjglyR7AV
XS9/MBPkTUd+RuqMBwa6E8S0FfhkNCGwUe7kRlvxFgYmFCtAfP4ejL+2ls5DPrcT1nSKQeTNVOrj
r4tBl9RaHuUEPsTlWbKZ9k3n42xkD11t7fyEjfUKTlTgP9zWNGpX326qZ0Vuj3nr9+N74b4IhMyP
kfI2gc7zvmdtfDQ0qfhmgDQJJij1eq2xHskL8katP9pvOmk6aNlzK3desTw100MXPd63duvHgjsL
tD+4Nnqk1KWuzSFgFaVtXkV+Fn5Ts+GQPti258CJnamWG6PSXFVvAmXHi2+ubGFUUclBAFrwXF7t
ZiylhWN0Y+TLqZwel0EtfGkG4G0NTfpc5GrpMVmXer3Wvm3TJd6pg92cJZU3UTCBck3wIq6BJVEW
mEs5iUHELE/8kUlCL9Xz4OjUVvMUjqFQw+zznXzvJhEiB0LVj7EHEj7wVKsPJpkq3c4K8EalKnt1
oHyd2mFvPGBjYQCvBWofyDe9ZvHfX70htNS2F7ti9pHz+xBrtWvOL3SOpVp/UfZEorccB+gUPG8K
iRePllUAHHp5to1CYReTz01v8vx7Y9Xn7BKmh+ySd8vDVP3c8VXxJ6+CjtjDVyZXsS9UB4nJWLGH
1fSeCV0aL50XT8bBnDtGMHlOx92pD6Z38oSoheUt+s88Tc/3f4U4qJsfwUUuJgVQslpPMA5tslSz
yia30exm+eLF1rsFno77Vm5DnljrKzMrf5nTrigoXHOW7VktG6iKS9dB21mJ38WHZ6U/FOX7ZnEh
/7lv+CYFW9ldxYNSzUcJCn2mj9WfkY0a16R7Y+zmTbfzFf5/VsjgNlAoiMON1QqdRQ67YmGSMLWR
AYkryNDJgWLPWcoPSqLEHmDyr0o1/yi7OPe00gEeExV/wSVlvvz5minOWJDRQit5M86XNtFUzDVr
BoPxZMRH2x6Ozri40o6drRgAKSFsWJolLs/V3vYOck9taUe+kVbtuS/Vz9ao1zuB5ub+4ABfG1kF
gSQvlUSbDRbTpD/N0St/VHqKlgQMGHF1MKt+DxK45TGEUpKu3+yF2urC6ttUiyeVVTnySzp/dazK
s0yvUz/cP6TbLgIL+82+wyAXN/EaOGQboQn6a4z9cjhE1pmytpckT4OMbseHpXZn8I4vKhMB981u
bScPWIF5ZLKBodTrmBrqcVEYcFj7qfwQTSdKydb3JvDk0h3LPyWdpddJX/VfWyv/GPsoSOMcW0pZ
eSPUtrtQqC0PfG1h5RxhMKnzNGPBYbRKYpYq63dgHFvhUfSGBa8kWIP1tEmGrIM9i1NiPs2bzG+G
UXlF+6cF298b9a+R1UUgq40hyRLLiMKPes97Sa5dZmCO949+e7P+tbI6+ixwsmLW59hfUsON+3e7
FdQ9A6vzDnSzZCpjgThADSFJfdeiDf9/W8LqvLWm61gDS+gtvhCHqcR4p0m/9fWrJHMET25DEqvr
70NSlChVbY6iViyvVudjkdhHp/1WVzunsfkhipczUrvAPdazRYMBQ0Gdi3lvW39ECeaTo71ttfdE
dV43yvOQzg/3927Tk18ZXK1slGcrMXmy+or1MQREUTfPo7k3DHjDVSC+eXJCGeERMKbQ817vH7z9
+aS2Zuxn82l8t/zID2Z9cYKnpXpnZLo/a5/or6dvpR9hVFF1Ptxfozj/dTLz2vrKxdsog8+HDp0v
t39rg80Auwx9xbM9/szn/xLdKLqQeAMHgpNmZcuJysgoAl14u+m4ZTrmB2bizJ0VbX1TXOGCo8XE
E8xVidMAaqMYlRb76D89OE7yNKP8e3/TtlyesRamAoGpiWLV9ZEVXdsbiEnEfizLro6q9Bdz/gS1
+n0rG28k4CYaoEUdWicQ99dWRluL1S4MsIIwZeGSo5xQgPZoHyHu4i7z4GnRLimh2J21P7w2uloa
WmFGpZsYzedvlC/HQHZBq342lZ9mOJ9o1D0Ge7Qwmw8JUUEwQfhAd7eGcKUG7P9lGyW+NU2kuWd0
2Kw5hsk1onn6js6Bm0DdOe5VMG5EisSXx1gnc+5UMXiNrmJj2bY10uf4vkZcjHU6A32uehaSV9Qw
6vDN/FlS3tZB/aQKYURP/Z4/DvWp+ZmYf9Et3fGprdMWTDwQhTEFeANEUdu2jeWajVfHj7WQC9Fs
2oReA/UfFN0ASqGb3TG5FVDFwCnfCvjHGzRPFSZpDJon8ZF2eDIRpLP6Z/jJ6sg5hS/59/vevJm9
Ma4k5lDFMtfhO1b6Xir7LPEHDfLO3PQMs/sVBoM76yiTp/WLuM41J30Og69xuzfts/nYoO6piCoS
GMw1ujRqq1Sawjbxm256kMd3jHP+iNHQKFG+Gz92jWccPu7RbG9uMPsK7QtFV5ou118wU5hFNSRj
4hvGJ2cJHlCrLhxf1/+WHodmV4R967oSCG64FchSqVJdW4NB3oECcUj8Ms+8KTrVkDp5dfQQ20fz
cfg0aWfgkeWn1npWqYjCGnD/gDcd+JV5sRmvag+p5QSLgdKirz7rMxIwjEcWz5b1F6lAZRpuvedP
W5Hq9XJXt3My2aOS0ivwi1b7mSTWuajyx87+H9LOrDdq5Pv7r8iS9+XW7i2hQxIgMHBjwUzwvu9+
9c/HSP8f3RWrLXhGc4eU01Wu5dQ53+XJL0zPN+788X2guWq6lYVszLKtXg9T7fty7huGGSSRK0vf
+v6xrjay29V1w+1CmWoRsrKFdSPrxeJlOsXnpDhm+vMMjtNpPmjDgzE9AoT2bn+4tQtzYbj/XzTh
w81DZeapzYh8Pev2iWHVnIPdVlVzLcqCfV4Ux5b1KXyupgxpPWC5ecYBzluY9H8skrUc53Q1kCDA
6nmRtr3+MgbGJroeORxn+muXPmnlz2wrW1q9Mi5jiFeGViMA2/h8fRvjoa70MCI/FH56bIPpVPrz
vdQ1p2honzGPe7Sd8H0/YGSVjjtpno6aUu0DxX6Zu0dpK89fW5aQNzSKC4gyvlE9a5JGnqQsSOD4
17taOWZW4cVbxNM3Do2/pvh3lF83+cUe13u/MZDUSc5KfRfFP5UxPFn2yWG/j1P/NCK1FJqOp/al
F+dghbThFCpe5k84jJZuOmefBsly8649an5xmMuWd5t+SippH8T1vrW0R0euH/wq/egkvts31f72
Sl/J2+CewO4jL+QRIWqalMpAayhrkYYrZ8DC6KZooadCLt1S8FtLaWAL0+PjPqdVKqa6WTvq44hg
01luq1Nhp49NjS3c3kHiIXnptF3TY5KSWrvb41tZBKx/2PdwjWCsvdljU1qrZtZE54CKdt2HB80E
0VHMG1WsjTBihj0FetJ0WcuLpb0P+3i34ItaBNX/fDD0JXjnIXiDOc5yoFysNT5kp8TAnM8N62ff
ya+br++V5UDb43eEZZwXESrJKVq94W2czvk79InvM3s81PX0ee7kw+3BrJzoOBWiw0pNl1RXVMH2
6xnWrMpDX033SR/t7EnR9uk477p4P5pNeuxx3LodcuVlR0ielgunkHRLeAdFAyp7isP8DeM+BylV
J8M+7sBmOfmJ4s/GJbIVTbgW6Z7grSep0bm15vHoB5azkzIHhH42vnYGvrFY8m49nVcyjoWHDF6P
BHYRML7+fk2pl2pQ8HKuavVDPoQHJfA9qZVO46zsq1KKlvKgNG6JdawuGxih3DQLp0/Ue0rVrPaN
xqAqFA//jsZ8dNRwNyRp4SX08m9/xLWtBkMY1jiLh+qK8AaUqTzqdsJL04jlY1zct3Oyz6qN1uZa
bgyh43cUYasNVQ9UdmYiQ707wpQ8FN/D/mjaZ0X7lmbH3MIpyAzdoJm85k/9O7hSEFZYVFYwQ+Vq
EZYpRiGSaVS04bT5dQ6e/xx/JPx9IZeyNL9p+4G/H0Q/Dfnb5iGyzI3wYGZXA+gEZs7tK8r39HZj
ORMG2uemrL5nIfTVUXW2RPTXltxlECFFa40sLYwS+Fyk3FFSTUKd/fRkdz9vr7a1TUw3FPUeRO2g
wQthJvwx87RjLGN8NuvpKAeSqwKogu0nxVsZyy9825uZu4gmZIRhYnW+nVBei8MBjRjFL9rdFAYK
HMYWa9NO7feZnLSfCmhWs1X3C7JheN91ubEblKzZDfnwYifYid+ehNUP+vtniRA5e64LC6ggVb8o
kLwBMuQhqeV6I8ra2QUyBl1mTi4mW1iWfZePbdtVfNFS/1ikyUEafTdSB9fs0GXW3VLV79stFcmV
74vZA+wl8kTk8EQ2u9KGylKC4OTC7aHtk3dNUz51HXSIdoE0hMHp9lSunF5X8YRLwbKzsaoq4vGV
3ZButxU8TNVfnMdXUYQzMoTQWIQKUUrnQR8xHv6JelJnbrzJVsfCEQWaaZk5UXNMR9k1kSuKl9jc
nVIjvlNd2d5YFG+5QQqC1hgAoWYtow3nCBPWoRxuJjoHcRN38SEPortGCoOnpi32UxwpbpTkxaGw
ip9JnyTn2KyoFGvBl6nW5rtm7LYwhr/wAsIW5fegB4l8GCQAsYBhBkakZynXT+Ck73KzupeD72Xi
f4mi5OCEpmuW2jHR8js4d9B7XB5Frp0e0IQ5WkmyCP5/lWPzx+1FtbqIqeFipG4sXEzh2MAqs2zl
yeGyKov7PlVP8ty7VWjcKci313FxvB3OfHu+cystelnAVJbew3WSocRG6+PAQeaG9zy8mWGXav9o
/fPtKCuHDlHI00CVgSoQPburRtfjbqYEild3h9uNYXkQLLdqjCtZ6FUU4XwHmGLnuoqgSu3cW/bg
6Y129OenRo5dA+3NNtpILNY/1e9RCZ9Ks5qYHDuiRGO072KzfEnSb2X6JJvIPof1RgZ6c3BQdYVE
IlNqnYc51cxYU2HeJ24Erlz+pyseEzX0Np94v1QD3uwNwC9c/dhNUYm6Xhi9bo9FXRHPaYNoH2dW
hW1KWHhTlUju1Ofxpw7tEHygknRfxQDbA7v6Z9SaASvtSEfRq/HR2WXq9bb6OY1UPIMQYYo56jOP
Red48zh8N9IG4yol/xyivLSzsth/R7nIdptQQxApmXwqbXM0fXa60vd6JQgf5yFQdhg/J15ZpchX
Vj3kGWcsPH00x7MSgnnVEX7fK8Egublem2BNNW3jIFvdNKA6KHoCk0E34Hpu2Ex2R5kghsD5rARn
bTqlco9j09/szYswwno2+7Y2i4kwQezva+2lHiwvUJ/G+PPt3bl69v+OIxoNqIE2ab5KHAvvkDHC
5/mhoCZ3O8jqZqEmYXCwATAUz1q9GboWQi9luPqDk8qYanQwFWzXejW34JSroSw488u7GrUj4fOk
wAClCEuUM5orGkiDvLHczML6rbyvzL852Xgq8Q6FMw4q7XopqHOf+fpA2b/ryFqbRLewdvZfbs/d
6ge6CCIsBKzps9qSSfLz8X1rvBrFfRmFG+fL6qThybTYWtoQSoVJC3hpkxiQGUNQC+fanVPFhZLs
FvJ52PJ2W6sfYTQFrBjjExICQ7h1ghLNmJnTBYZ9rKNvNL+3hko+Bviu7IKpizwa4Q+6Pem7qRtL
d7SV8i/W/FJLBNZDMZV60vV3M+2wzJOafkkVtLs8MV0r/1FpG99trfkN14nZxIaKxp/Y/NYqULUh
InnncniXynD+eO2e2/Zp7FI3UyvUd+E+FbqnMeFJ9hx39mEwWnc0niz85/58EXHg0nsGmLrsjesR
d0Vs+mPIb1GQf9yRFldekaaPfbOljLG2WiHRgydy4J3zbLwOhFyhr8ICj879rL7Ofu7stUjqdhH7
Yn97SCuvDC6nRRDCQa/tLcy2aMewtJAa84vkpS+7czk95vJdOKte0/xThE/SvGXEtnYNM4O/jIwX
EVBhFo2xS8a6GXnYJMEhO9VO7kINnALV86fA9bdAhGs3zWU4YZmGWVuotaLwxIisO8XJPmEKQ3Va
qdxaju7+YjZ/D00U/e/VAlxdz9Ds4jOgNzccUJ9wMGhDAuNZC+edvNVAXGuaAq4lx6AABFBZXJN5
W0XxHMm8OsaDoSTYuNO6+2Ar4952MjeNdyEe1Y9VtMUNXMtHIU4jI0hDYcHaXS/RXFHNHicSkuwq
Cn5SMGi9xR7pL86YyyjCIxiFn3noB0aHZsmp1HZlGB/mdksybm2JXEYRHlVZishDhwH62VKnb2rj
aup8D0XDi/St/sjaxqbzD0WBS5VXk3DXNSyOUJfJd31y4lOTZT8ALcke0rd/UaSAiUB+BcCF21oU
kRgrO+v9JfMxZ7vdZ3MS7tKm2iLvr66C31HEErI6BZak6bxKJO0VsTLPMqSNM3f1hUnLAvgvjRL7
jWp4m/uJorVUtoxq79jHoD0UL7L0vgqQhXjntK/deDf9BzLOmP6Jg9xLZy8r7tTm6fbOXrvbEWPn
kKTZwGpfltBFJ0Cbpa61qhIUVHIXDcEhLO6q6H1vTgct3MInrS1HEB6ckFCHgAALJ5Zk1XVb1rQC
ej879o33NUsDL+rNjZldHRKq0jDOYZgqouZTXbVmirs0QB5q/bN8tox/kpoKjPG19k+3Z29t2WMh
ifIFyo9L9no9exkuX2GyIK7ysf5gVsaHsGhPhvT6F1GoQwDhABYFee06yhTyV1tQ4eesRT+Ch9Xw
0Zq2nOtXKzCwG+k6/RIsdoTrqxsSuRlT+hhjva8oaWhVtzOcT4lpe1nuuOl0crKjGR6Bvrq5di/J
1uH2MNeWByooKJACzbERG74eZiLXsdpPTKZVxx2gL+eAxcy0gwBfu4EUhBsU97fhFlUrUpEFk0df
XpjVuZP8rHTInNux8voWDlc1YDv7IBvlxu25GolzmEaDjc2Utayiiz02d44VVDV4jX6gkpJ2YI/l
qN6PAGH8P3UYoTokY2MCFQZUGXRA8ci3pTJvDHL1ZKAnHStafMqLDFE+M3Jc20rs459+tOt4QkY3
LzreTd/RxJAAkTk/tfwn638Tavt2oy1hEHKDP8DbQJRUa+sqKHodXAjj+06H/Slv0vdSkG5B3lca
QojVUSXmHuMI0UUekZ/bmZ0HjEdJc1cNQs/KZNckEa6CmJwRaSQnPqUNII7me1fetaW1vz2hK4kP
v2BRZUL92dTeqOnIeaNjrsZqSaN9W5dYoJJuxbugytiSoevroddjUaNXe2Ozeb82zVgx8NJbJvmN
MbNhMdpybKkkddLeqE/21xJwHFUd4Ku7cPp3nHaV0XuQrDVmokvgVfj3caZ+2ZiDJcm6rjBRBeah
CS5y4R2KHrCykxWDn/MVgrwFEqd7DSLVY7JfmoCmf9/1uFN353DeeOiufn0qnQg2IOQLKlN46WLY
DlpSYvfokuHK9b+Iv+zDcDyqznjowuIhbvOnNDqoSk/w9JuRT1vOG28vL0bOE2nBCtK/FhGhddn7
VRzKPD6n4T1qsQfVaX5wo31BLfmh6fWvGzO9nHJvZpryBD1QhFo1VTh0uxkFJQdvx3MtFzvwFfeR
NATuVNofjBc79hr5Sz3eGdAD3UT+cTv26lCXDiiIPfa1SAu0ONJ931LYauHOxrUaxRHMwF0p6rxq
q434Np9b2gq/Yy1H9MURnJmzFkyWDvG8s/9tHd2NFOnD7eEsM/VmJkE6LjKJTKZYWpryuucZy5eb
uSC1Vtrb47HoYU8or5H0YEudWxR/nH4wKqYPeyx4JyzY61Fp5jzJ4WxysRjsD/Mb8HVF7Xa3x7X6
mS6CLP9+MXVxXZSzXlqkwplT7GPHDPa9I7tzk8RuabWhW1ebwkhrNyY9cfkXZFUFAX4ds44xupMy
Iz6P6udcDl07+WyN3wr6n38+Noi41Hk0VPfIGK/jRNBDSrVm9Y+MZEeDuD9PvtHjM9dHnjok/wEt
VTZirlS4KG9RG4Zfsdw0b9IBP+ynzAF1OGCv8mWcnswQjEoUeFrueGN6b1fPmbVBTVqbUJ0GJx5F
LBNW5/VAUX/re81W4zPSDpLk+THFJelJL7bMs9YWy2UcYbHMiYncM0KJ536sf8jFxyYJj84XyF2H
SfKdjUR/WQXijoOESit5KfSYtvD18BJWx3zIknM1fxsCH5Hc0S2lj510r7ahN42vtxfL2uV4GU6Y
w5I7kcZ4DgRwMNxieLahiWyy1NZOkcsgwgQ2Dh4yab20OHsHMP6TP6Q7ZXw2xp1j7xM8PeVNDMza
ZXsZUthsudSOY50TMiiOeX2Kg8+wQt2e8o5Uf2mbo2L8E8/68+3JXF2QF99OuHdKGGZj1qYJjzRI
B8oHixteUR7nbqu58FY1YrFJdujiLkqIZPpCQadr1MRv5yKBsnKsTcgVbeoGg1O5XO6PkxQdI8Pc
j/jy1skdVo0HJZv3xUcDPsQsF+9kv9tIMtaWEcwsPNoXUNwbr4VRSVtDMurkPMkPlv5CwryJ/Fmb
3F+vearYWK2JQ9bxho7G1EjOvJ9cpf+5ULWDxnRVZWt215YrVWxq2BaOpfB1rs8VRM0dqZrN5Fyk
rh7eBb3yrs0DbKlTt87vtTn5tCnhv/xJcdcvROLlv8XaQXhx9JY2yY2mJ+daG92YDH2zwbmCz1n4
m8tdzsOQ81I4WOra8Yeooh5vB48m3qax9LAge4cd5hHzO6VsPVmjKvgC5HHfDIfO3Ogerw6Ri/2X
TMMC1Lye1SqUxjILuCGSzs4PYSm95I6/BX5fW4e8L/4XRNiBehhNASQgcn0/P2h14tbW6G3TMDfC
/LoNL9KHoKmc1tZI5dNGvQvGZ+oop+11uBqFJv7CqAeMJiZfZekMtpJpDGYGxJUrNoJCufJdcrot
ssfapcPDGoAzLN8Ff3n9bUqno+dgk5qUUuoNCCGHDm0o3Qh5kjnKsWsC2Q3KcEN2a3VHIxUAhZDl
iFDjddQgMqgOy8v9Xd9NkoV3yvPc8bmqvxreoqIBFU6GGCHUDzQ+V50vwwPyc4o16wSjxoh5GkTa
ISsmpC628qHVT3cRUdjPMlBn3CBIYqtkutOqYzeha2Ns5D+rX83iBQBBYJHuFi6BxYXIb3vWR2L+
A66uORj+nTJ8rkoun/rp9tW2unuXoq5GNc3mWLz+Vm2Y1hkVV1qy1tA+BZkqPRZZ1e1vR1ldEaC/
MBJhKb7R7+8N9Far0KZ8pVYehX0P4D3SUk/Flm25tnbGQ9HF2A7Rj4XEcj0emQU/qyTkZ7sZ7K+t
lBi7yUe1lo5seO8vKON4DnivBvM5rmLVg4wSurreme/KXtpTYjN3cprpp2pUXkJJsWBHqekBt4/0
Tpk0qAF+Oe/wXsFnph2NA3wS2bUjSi3FnH7os3pwraQLd3qolo99zO8Ixk5B36WMTmM6RF5hAkyQ
C3Pa01NOjn2Rhe8C/rKrxbTcHciyGzf4stnEG2hRf+LxBdeMlOJ6QiBGV3ZhzIu3aPJxavWPvKHN
5zTBHbYqg/BrKNVbdr7rIRdDAd4NQDSF9RtlSiJrMU455a5wmvvR+hrUr5IW3A3Gy+11tbZ60Qtw
QPRScYPIcT24xADK3hQMTq/siFZi8qn2q40JXH0C0XX4RUGAkCKW86hy1EonTRj/2OppbL8kTv0k
0912xmPlnLJ8cOW0crvo0+2xrdS4OZsv4gp3XsRflXqH3CEspNId5ORlxpTmsTRQIM/GIH8O8iBG
RXGYdoNtSHe+qvyTB4q2G6esvKPj9OeSM/wglFcAuFNtQ1vweralplFa3LdY0zEw1PouzUCDZ/uO
0d8e+tpxQbqN7bSM8TRPputAUahPidNYyRltIJkyotK2rvU9fL0dZTVzWlAiMH8WHzFRGi41rCTu
hz4599a/9Z5CSKp3X6W8PeH7gIoP5Z3JfjB6BD9RSrBSt8+31IPWTnoe6tTzOWNBWwmbs9d6eC+q
z2mFC2cM+apGF6WsPk8YVzYmyWKxMbNr9xe3Mg9riPEkwsJxT2kh0pUMUyclQivDkaP/QK++z5Kt
p/VKHIUbGfcF2lr4zApxGr23ctPp03NW/gTmA2OgHDZuyZVFQosJFDwBwPuK2pBBlCS2ZC52Qal1
mPqHBejayK/bIJ/lyhBO0KUBiAccRma0cYXVSHWk18KGjlYcv1jDvTZM3kxX30EJVg53ublLI68u
9kOK7ey/f5H4XgVfJvoiI0UXZI5L9v05HfxjbewHWT3a8+H2Tlg5sK+CCF9r7JDXNEuCGOUnju1M
+iCPXxD1djbe0WvtApqPrHMeGwbOhMJUhr7cWakEe74EoKy5KL37CfjW9nOT7oPKLVPXMrPHzNoA
ha8tlcuwQlKgmlKTGhENciu2Du0IGiwZ1bNidt/NPtwSkFvZ04wRMc3lDb+QvK+/mMkHCzSDMSaq
eRc3R3JtJQ8O6ckxDo11/PMvxz1Las+mRh1A6Avqke8b5YLgbHB8j7G44YW7b4rnSB6hJG/suNWR
XQQTvl6WIgfg9+AmtHB6b1jNQ9B9Na1+F9UVzlnJYdC3lH1WPxyylcD2l/6CWDSzAzL/MgeVGDc0
I6eyao+dCaAvr3XFjQFnnW5P53o8nmU44YIjF1GQDg7cutOD5wuUu293ccwROW6Zs6zd61R56HYu
5VRyYmG3ydEYqI1V8ChTPstlifcDJgvRR7X6J9Tvhu4uUEM3TX0SyddKP2X1l9tjXDuaL8MLOdOU
R9Oc+iVqB5hKuKD2sL6YP9Lz/XA7zkomzjAX/xsenySuwqYrsR0PwAKAjdS+6rLxTovbU52hYv29
Up7SONv37R9bOyiIVF6EFLZeAL6BPg1gSABLzQ6a36ve0vfMzGpjbGsH5mUg4VQOtEyalYxPOMX1
EQeLXYnZWmvjh6aZlSuha3B7LpcfLl5Bl/GEJTNHkg8qc1mXcJ0i/UNn/3c7wPqi+P2xhEUhD52j
+EuA8pPRhV5ZfNSNjUN4az0sp8vFTVbFYKT6inWXdwgkpdGz3jU7WX6C/KklKRIyP7Vwq+K3Oiwe
Ibw4TUQHDGFB+JWc+LOylI0a68fk94nnK/7DOG6RoFe/j0YWsrAjF3D49diMKjXsvF1aseOL2Z0k
4+NffB7oC3g+opeEOun134/CriDZp103QEPLDBo/NNrlvjjcDrNWfgYy+DuOkOH78pRI5kDlQVII
5R+yBHowWP2fPDCOg6XSdap0L63tr8AOWzdvnowEfIg6nrOFugms+/YPWjuPKTovZYOFeSp2XSXE
JCVj5vfEzktT/mhJ8fThSU828pLVZXIRRtheWWAOLcQqCi75Hkysh2eal6Zb3fKtKMIes0Z9ysOC
wWiI7+0iyXzuorx3N+mhqxsNUT/WCm8ais/Xi4UV6s8zewmBGd95F0+O7WkZ4qtVgkNF0Q31sXYa
+65Qq52k1FujXEsSuNuoagJ7RIpZSBLikA6GltGlTNNpX1vtXWS03tD0h6z8pDbH4s8Jf0uF7Hc8
4ZpxRvg6lkQ8C70iXUq8gjKZWX65vRCXORMP4MsowkFSlI2SI6HHZWaOzKHzMDfOo9m2971TnuLk
z4tydObhMCBbu4B7heME7J4zxfx/rvVZ9oosGD1tVObd7TGtFTaoC8GHQOXYwXhKCFMWBU0tmVOl
Mgpcdk9SsatVr7aH42zmuylNd/Dqd5DDNo6ZtV19GVfYbiUaMxJwAFCx2XunP7ZZc3AguFJYuz3A
tQ13GUc4NSVnyNt+GZ/apG4sfZcDeW8nivsXUfTl/c4CgR4hLPihROR9NCS6yE55HAAum5m+3Wpd
XYAXUcRl7iDOIM8IxxjKZxNZnhYLwyGV98X02mgvt0e0GgsdVQTXIB4BkL4+QCSglfpEMe1MW9BA
KR6RFy2J5B3utfGRtMcgE0+a4+2gax8LluhyaHEDKSKUPch9hYWALbmiv1Jl8tIeLtzfHPQ6qf2i
B4g4vwjV8hkujtp0xUdded8b8vugNd6Pk7ORHq6OBUjcIm9E9Up8lQWDNnZlW9Lrl7MFWYNCJVr/
G3231SBoz0M8Qg6eIV1/Ja3X6VjKA2OhdlW9j7Mcr4/Iu/1VfmntiAcfeuhcvkgnIJAjrAV5avTG
0qL0LNdYnqf9PHj1rHxVpkJu3Nk3fRKEjFKy2YT70e9sD4R26RU6CCK59e/pwpSeZk35MdYHCYig
6bgBD6Bdr82ojow9rKlJmz/d/tVrdxA8YHBiMtcg8LTrqWn7OA76mrQvMN913Qt08Ee16V2nX1SN
Xget3t+Ot/YpIDnDolzk6jlJr+NVclAUnUILNMM/cNfjwPJOA6TgOnW8ZYmyHgp68EJnlYHNXoea
06FTQKZzveJZ12SWF6KR5GxhK9dOaPTi/xdlOSEucvVaoz+S6kRp1HxnJ4htT6nndN9ns/v4F1PH
lzKZPAKK4KlGVVAOX9Tw2ui7gUB78LxZwFsdDJQBaneomNArvx6MmXbVlLbcpkb8MiHJaaHSaTrP
m5nIWt6FhuD/4ggbUneaRFJnrrWs0/ZGGXm6VHmVhBjLaHvhJHsOAkxjuDGBq7c4PBYgFDAzFg/N
6+FNUWA008AtN6HgHKaPA7JiQemN/XAy8wgNt3/VwPKQ/dmSV13+8JujgRQP+CnpOd5Y14HLQo3x
qeHETuMYp4SfGLr8xdW6OMT8X4RlM1wsQ1DPeh02ZLKj/wKn38d5Z+g+316Aa5cdCBfa1QA7gRgI
o2io/0+RBGIwKe3DXAzuqD/6wdHSQbPiCH872OqUgaOh9gEHAxDr9YBCExJ4MHH/2IGMI3WWPxVF
ukEV+KWsIH4X/jQpHa1WTiUhiDWa9dDWMW0a49nBhxEJySa6P4z2d0ndt8Vn/WOse3L6xa/38eQa
Db1Hlsu4K1F3SdT8cHvIa/MLSZMFihw8rhrC7uukdp7GFNxbL+f7PHtW+2I3OYlrZ8/Dppvo2umI
npsGOhDDCzqC1/Nb+IiqIM/KkrzDR92tnAdoNRvfcG2bL5ttsUpCvU1MzifFKf0ROvu5azGHigG6
Z+m+rGU36ZWaYaU7LaMdbEjjRuC1xQN8afFnYx6p+l4PrjWTVqlorJ7lIf+Y882GMbn7i491EUI4
wpIONTfJ5yEs2x6CtB8V4yHW6kOOgfRoad7/XzBh52U2JC/JAL2hpYdkKM914Gp1dAj08Yxqw0aw
tZTgcvKEo0TqRqWJ/QUqArfWSOedibhDOmR7y3/fpPk+VdX97eH9Wghv9iFFeWrJvzj1QhaSFU4N
CqChn9LwjHPzKSs6r5Ey8iM5VKUvuZnXsZva2Iq5cqcA8ouVpt0VU6H+0LMWIfgIGcQSQkfY/Qtx
vnnKpiSKYVJM0aGc4dgVfj28Bk6dRa7V+PKncLQif6E6+E9dqtg+m7uvowcpSceNF+rqRsPrHdQz
aG5TTEOALCVJh1v0OcBQnidV0J4GZauUsBpER6yL5j7oalFZ2w/mQJ4mjg7JT1x1BqBeubL+/fZn
Wt1VgJuX6h259K8m8cUdk0lpbhoJgFJ18KN3kTVP+2I0/lwgDnicJRPGhgyKsdD13o1tJ4lw7uT5
5rwk8XsrrN023LjJVkdyEUM4/GRcBvU84tXRDBnCukUuuVVkN7vb87V2ni8qd5iIAAR4o68wTlM4
mSkgyjTKJgzQu8ZLrXy+k/q5eCcN8lk1YMrfjrm2EC5jLv9+8Y2UTs7jpgUJUeXDYZbLh4zaUlOP
fzU0KNyw/WkkiE1rJWqaehiAHYS6tvPteFfF+k6V8yenkzHW2RB+XBsUlRes5UGjoiYiDMoa8yBI
W15WVfEECp0ChbGX4mJ/e+rWPhdKM7ThQURxAQtRykjLjayXmDoDdiJkGcwMc+ddL2fnstgyNF4d
Eog1WmcLePnN9TtHvBdmACI+BrwKPuaD5Xbm34zoIohwDUqm6fMkVbl/i9GLe6xRosOswU707Z3W
Pd+evvUR0b4CY7hwLpa3xcXKKya4CFXIkujleoHRj1Ht9uNfvORhsf0vyPINL4LEhZMMaP0gCoyc
Rjz7x6g3doYcbSzvrbEI91GfzVMT1ACtByP2Ssg+dtYcoy3yxtopdDGYt6qzBgbJFYOxjcbruwZ1
/I1G0uo4Fo0aNo+sslWvp8sYfKPwrWVJx8idOD/iOEH5ZCvNW41iwo2CYLwgZoQ3vZJXLTZejMOQ
f+b1QwDRi3x9I6XbCiJ8kjJK0VZMbeD+C/bdeFjMPDZZGssaFfMQcMYw9cA4qW996LHysJsMkFEW
ftG6n7l2xNCv2vJm34oi3D7KZEdhOIQcZ8pDvqtjhczmqe839uN6FMhWwHCogIg86LrnMYEXQnpu
jPykhvdJ6xy09OgU32/v+2Xi387Z7zjCGgvsCKGwMknPi5ub6nhyibPDgGyehQWF9iNFLmLz/l4j
dC6qBlw8ynK3ykKS0GaIrGKMmp7z+WlesIYopEnNXdp6vwisstvor+X8qUJkp9L0/e0Rr9YReGgD
ZwKgC2hzWasXp5CZyErjxFR9S91HbltOj3o0vbf6Zp+BbJoeOyNwgWKQU+YbB9PKR6VlijMRVxSw
GbGCPodKOI1jlZ7jwTjxzte76pAmpzw+3h7iehybRjDSH+hVCyOsZqmMK6VOz7YuvYx6870frLt8
Cu4L8tyNnb1y7zKm37GEM12tEmMqLGL1FedgFrW9q2rxU50mz8kIFqjaEvRZOXdBCCx88KXqTEPs
+vNlmlY1hc7nk8Mvs9W5dny4PXsrW+IqgDCi1E4bbWy53GfE4bs9FlLHILuzn0BdHMy6OepbLujr
I6LIA/2Iyp0o2VvWraGk6nJfBearpBpPEDA/3R7Tagj40wAJMe+hX3k9aWMj+5Uks83zMTv1tnEI
xw3M1FaE5d8vdhXeiY5fIXF4tuldU+Bs/XJjpa3cIRyFv8cgrOowMrUMRE96NtXninZhWv9HxX4j
yNrHp3YKsI0q6gKvvx6GXMu9TikfPKfcLwQS/L4n57RYzy4WQPrwrEzyR0MNT7e/z9qOvQwrrLlx
atMhBwB2Dv0HuXmVdOo5SLoFW6XMtcOPtPX3+ITbfqTcE5sq44sXGVU/VxHebWEz9kb0lBqP6aQ8
TpHzLR90k4aHn228BVaqE1fhhTwgUPpOV0vC1/7jnH7qh8Gd3W4qMUnGYtffiLY+qxTIeL8tUjDC
qo/6JkxLjWg64lhz46r6Tkrvc2MLxr22MjnQsW4CbMyDShhVGlqNFSznOvwKDqTE+mJRfLHzrYNi
Nc7C6lu4tYxHXJwlTWwkS9Jza7/Ygb3rnLuh3KIBrG3kxYIe82VYJVCTr3eAMkm1L7UMRpOkfJdV
VKuk2NiyrVm7NtCVJd/EvoRivrCZpzZXCwVF0HOjmDt/ePblp0q5r7N+p25hK9cGxMFBkc2SMWMR
BXozacitrFXSs1MW9Q58O/rSRTJt1N3Wvg0ADbyHgRWxw4S1Js2q0Uc+KO04SkdX87/OarRLHWjy
t0+KtYkDya/9quTgcSjkTpOWmmGrMppMuS/r+AQg3AyOimx5TrL1pl6bOciWgB/4TuRp4rrWoqSa
jT47N1VwoL27VCNuj2Y1Au915kxV4QUIo0lViQw05ExfhGqkcnLzre7x2hmAMfL/Igjpelb2o6El
GX3d5nuTZPd591NOXwIr3TjB177/ZRzh+8ed5gz1cjstI1l6ODV6ARsPwrWxgCAFJYanNgtNmC07
6aYugSl9Vn3tKNXYgjfhYW6/+cUW4XA1EkKfANipeeq/jHcubvMqK2qrUzhpNPlzUT055OWRFrlO
Zm0s57VpAyQPRP6XlrnYUQ6d1sfDc0zPVnvfRNod3ybZPDfXVtllEGEdF3WblHHL3gxMg9T+vmm3
1M1Wh6Ghn8Z/mEeL6hGx3vl91xNhQNWphf/ZGK+bdMmtIMLxrwWKZKoZc6VHOFV2P5f94gzD7vaW
3IoipCKD3gdJA1H9XOZBsUt72/JGu2pQp4idjTNz7SyD/WQsvoeLDszyUy5WWSr7jpTPcXZ26tnE
U7Ie/muC0nbDUJaepzz/3pudurHgVlc2+AUU2xapU7FOiMw01Lc0yTinMU2GrVsnSDDm/c4cXm9P
5FokxO5UVgXuTm+cOCIplKoihzumGJhx5KhJPiPognzDBgt5Wb3CEx7s40JABJG7+PkIs9hPY14a
WbY8iMbhXfK9GN6BCvE6bfFM9TbLLGu7Caw7/X+E6RBEEk5UlBimXLOrjGU4ubOpu91Wq3otS6Tz
yLlDU4m7Tjjn1AbB1qBmREnlu11S7XPzn+grsks2LmLbHK7VpJie2dK9QiSTTXw9g9lMTlBmBfH8
5qnJwueCkk4goxEfm5I7pj+C/OcQHRS06f98iVwGFqay7qEyZg2Bm7A+YsnmTlF/8LPndAvnsrap
kWdYkMVIJzCnwgjlch4bYJBAlxlJ5E3dfR/8vD2Y9RhLz4cSh0ac6xja/yPtvJbk1pUu/USMoDe3
ZJm2klp2q28Y2lsSvfd8+vmgf+acKgpTnK0J3akiOgkgkQAyV65lpbELzLagDyJaT0JGMGgN56e1
aNHxtiWZxwvOHDyERAo8IteWIN6stXLEkjv3E5gwbeTmaIH78NpZhUIn6p+H0G7u1qbXXtdR38vM
S0cqGA1wGS6UW3/pIyV3yaiybG4duHCUVGtg7gGgZOGDNub/GNn4huJOxEwkS56SaDpH0XyYxpfE
1d/t9hfKorCNahWtK/B7a1vYUJ5BuNdYIT2uMeK67XPnQiOsKv5x52CR2SFmiHQmVHr2Fr9j9XZX
uqNJnNKjQ1x+CpufZj6e+g6OoHHnNiYh8tZ1+LdEKcMBILEFQI5FMiZoZYjG3eHJGW2YJ9oqcEs0
Qvr4uIAhAsIwnyfvR9Zlp3jSH/rB+svT56DJ9ohDpAOHncLl0KHR2dpsDDUcp0FP4/JpUB+m2DgN
KC045WNvfQgn8/721pDY4hpCXhWWZOpS2ypvYs2L26jw1yq1Z79tFhXWs6go0JQF1eh0RQWLVpXv
7EdNahUMjgieNKdbmzejVTh9YkRt8gTCLQg/V9apsP3Z8xv9Lb1sR89I3mnpc66MdJC/zhNPfu2L
Vg3Hnl6Yck9HWbJxDDKDKAfB9kA73Wbj2JOnDNYIea7u9afyZHWxbyvnpNlrMZbbEclcIhCxdXNq
lJYVq6UOmfkcps0J6F3no/c5H8FNTndgRZud/SM5d+GuoMcHVmJemNtTUVG6afWY6KdlAPm/ZmF5
GGZL37EiiW1XVjazR3di4tDBhvTx8mFCTDROTqWd73ip1AiM1KJ+Bqh3m2WbaqeLzXZCna8tz47+
rqjp6t9jDZWuz4UR4bQXt8u6KLnnuyNZLkDJ6cfQ+IE4gvHvn2TkfAS/KzA3WI03ng8f3lprDiMZ
deMhU48/1iVw22wnkfXrTrW5412Z2YSQZLFQawyheo+yOMi0h8x+m5jKubaWYOrND3DiQIv6opWf
FvXeo6He6+ZD2HQHU38DO6ffHr2ZnuBvKM+jj9oad+zlJyXr7qspBYzz1roH7HAcauUYds/unryH
bLWhghOyNMCr4Ze4Xoii0qOxN6EQVoYzh3qQZdwZe/PfPyYM0RsMcQOouN8SI3Ohkd8WVkojCPMH
b4Vd613YfzGdj/8+xBLIwYGSVaFgIvzuwq+02YGdeyB7alkriAY3+t72iX5Yw0I5W9CkHFwhpXPb
pnQKL2xufHmNlSnvBgZHMA/s4tusPSR/wF1DAyuUn4J13AL1dz0uq58nXc/peibN6PfFM52ElXOO
TrdHIotiIBcJzbyUSWWIu//F7I0LtIOJQ4t6UoZ+3v0dG+fbBmTVRePSwuZ2qMxjl+uh6N62szPZ
1JM99/6ofsz15jgXBgWjh9Z6MceD41R+Of77OgjW3V9tBADGtpmTyGxHNc3pmHWaiD6CvKwPMYQu
O/4gEX4Wf5w3H9ETaJq3CdN2WDacES0Ng8rJSl9hRjvS13dXD37mm12C4JTjk1MtlwM0AO/N6Y40
rp2NJ5DFyDodlt38l+wKcPlBG+/xijnsoggkvQMPQAsyataCWXcCE0modd45P+TDF70t+BDMrvZm
D1pxXKjxULLGaIDWYXZY6SXPwr9iF6HGZ+O5/HvWoTMZT1A2n+Zn7b26nCJN0DDlyFnddjjpyC++
ZbM3m3RRUH1lxW374Kz/TAoN/NVdZft1tledkjG5gOyFx4WkOZQj2+ah3CDFbU00YITqS5m6YOt6
P9OeleYhXJxTGCUomhwc72OdHOf6bhEN99O4k2+QxaLLb9isdExVyiwEd9wSFQfBb2vZwa4Mq9ik
2wOP1x3IbvLPHpCO6zDhJe3SzCvtErDvcNvR9YeufJiKv1XjaRy/2eFekUD8vd/scWcmxopH3Zag
xlrr0istJpY8ZJOQJs6Ru0Rhgs6G294iSzZAhYdwgMhvcBc0rkcWpXWoUPKlPTwbkZ1732hOIHK5
YVIH3giyi2DFy+D9jlkREH4bIOQEvP15FXCPvDZbGFnqIG0kSHW9U7PmAUKlYft9an3tKUu9Z2/9
pJXrQ7pzP5KRQMBRBvmDLa4AZN2u7WpqXBv5BEeep/+TIvucGNXRspAurB7LODq0sUmFdfH7CFai
dfXtpLvjYr3zHJSu7sVHbLxpDssk7SxaR1TnC2XkYKJBBWDxfbrHEy873ciIAXET1Chwb25GO9sQ
Jgjl4jCxflR1OwWxkjo7LiRJj5E9IdOs8dISHHDXRpy0clM3SgkCjnq/mCKl7c8v0azR8TP6Ybcz
ebL9DsG/I4CBOND2+ua4SSrKZ2zFyUiCsgmfvTz/GbbhXlCXBVKY5SG/JCfMrt+caYsdRV6m0r/U
G+2dpY2HonhcIUJpAi1+zJenqCn9xH6je5/hK2mnU67ad92I+NnHSNsr58kWEv0VstJ8EZF247Zz
NaktpDc0uxp1du86fXpMok7budfLohxugnwbzPZgoTZ+WVarsdSzCTv5GJ7jXDmWCYiguDugk+73
5UPXjC+pU/9BAAcdh5QabaDcwjb+Q2sdkCzSdU/x6AZ0qjh1BtPf+XbAkU3gpRHx+8U9T9MqU5tA
Aj2t7Uu9fjbjPUqxXxw124h2aWGzROHK28+qmLzYe1vZwyGkycAqqgeVhpjSWf0iEu+AAuLpuHib
Zs8KNxG4wJC+PNdFP4HXNH2eJfBZJQ9W5bxJp2OUryfTOHcQ72jtXa+fnGQP6y9z8suv3ix5trQK
4HWx5HANV8dodv0wf03yoM/+oLbG8wTKJJglQP1sYQk0uFhZ5RF66WI4iLuBQnYi105/sNDgishV
crYAy7pe6JXejzELf5GgumBykkDJdrLksgAEp+Z/LGwWWum0dZ57pqzSQFdMduDGTxXyM7fHIbcC
tTBPR3GB34xjiMy8GDp2hTM7h5Guc/EcnpedbSGL3dBe/8fKZixFEjaxZ7EtivVZD62DN/0gPT0i
sqDrh1KN/j2vCEJ7YO8prkO/52y8rZqW2Sw8+pyS8g2pgWLOngcIECjGR38yfZRqyYTBhkmN4doN
kjbMyi6EGUZwECyced70aZ9RWHzvb3v+wspmPAx1rRxBuhEP9TEflhd3FPn+h7Xbg0XLQrPIVpA6
FrS7ptjHF/HLsbO2d0IWKoedvKTu1FiBlf8Fqq02s6M2Hkm23HZAaWS4sChc58JiUjqREidspK4a
D6GunxYP2TF3jO6qPv7ShntZW6krIg6H8KrQ9vxtxaqsaDLBOZOVrefPcWvdzXZ3X5ZZ7Td5lBwm
/Omcz+neFVi60y4MbxYxhgJhTkrOeVt0MwzPuvkDuOif+COkzPAlCrmeLdY2oRAfriFEJqFnnAF9
ZLyOO/vlD5aMTmSKJkS/35RpojDuQLwSM6ht+IOR3s9fvHHlVKnOXrZHUS+racCTTOYXfltTgPWv
HcQsw7HrFeKgWyNfr613cC543N9HykO5jx5e/Kw+FD48pfnZsY/OHhmYZPOBPgHdxEh5l/2iULhw
0DgyFM3KUQdIlZzHdVT/1cQNFFqoHIdRtXNJkRoDsgVYlSwb4j/Xg3WGds4zhXa1SV3Kw9zmY1D1
hXFwacRG3RplsNtLKbUHYyPYWrGe2wtfkrnWZE093TazAex81B6KpQvUtTzqSfzPbVuSDQCYCsm9
X0Lu7q9yysVEFo2r1yqbj0oYwLoon0kX0OlxMOsw3Xkr7JnaBJVuqdJYoe3vSQt5VyaDr82p32rZ
8faIhOtt4jKiKeK2QXe54IS8Xi0lX8ZicABlt9O4kGxzT008fb1tQxKRifw0RJkezxF0AK5txFNU
OrUFTNpskGahL+tRjbLjWh2NTjtWSfGV7tBe+XnbqGz+qFhCYg+xPD0lmz23oBSNeLnLdQ2oata+
5uQSFeX+thFJJBbSM+JdTkoP2NX1yAq7ddKed8ZTH3VB5uknNXpvPcRwAiuf1r0EpeSYAVch9hQN
mrDjbqaxWAZbUVeMVeXnAqrO5NVIQ39KiwDgwe1xSScPHClgNcFQ8lsjd123Kg1fjCutDD8KFfVM
Vb8I6nZZDrdNSUd1YWrzplHWnKdAjZ8nlOHU/nWa3i/u23Zw/KbeO79kzg4EUwiSQadALvt6uYax
HvJiYlhe9H60QaRALXl7NLIkERFekGy4qHjTA39tIs2m2JkMQi0tA37kNVwNFyrYS5Dlip906zkp
vlvk/jx1D2Uvi4OITUMhgmv8roNELStGTYq2127JP+bDjD5W9ZCk3jH5g7IQVdr/WhJfchEFR6Qu
htSm2TXq2zrQEhtlxHDWA9fK1R3vkDnipalNeDJWN52rih63Jv5ZFz9RP3HNh9tLJp83Tmc2FnnL
LRlFaxdeXjmMRjXToIJM0Kkeyio6JcNOsJB5H83VggoJpljEDK6nrTWyIc1K2ItHWLHgu1DS4nx7
KL9w8dtoDrkPr0aPlA/Xp2sTXj0pcHWLhpTc74zuqB+rKgDjEt0564cp+bmW9yn1FCR5JgRY6i89
PDNr0OSvKGj56UMa3UOIHwMb3/kw2TJCngOKG7AgVerNMi6L0redy3c5Lgweyo/5/4FtWza95GVJ
BdM7ReDaeOXUGLMzOh6BpFzI4GsAe/ZSorJwf2liM4ww0tFsQybzqS/Su0h/XtIpsJGSKou3YRo9
hEao+hqYjbn52Leu33zIqoO1OOdKyw5G/N5KHtt6r/gn/SbCDatORYkL3vWSL0Y9ZijlAZF1qmfd
/hAv37W0edRL401rmPfw9+2BuMQof3MyioDiriUws5uJztVVH2nip52neqdpzal2vg8iC1Y82sWn
2w4tK5uYAiqGM5OM5hi/Ht2sFJodZbSfhjr+aqZ3XBcCJAfuEtU9Z0t36GsSP8PzvJiBmyQvZTe/
c3v3C5ig0+1PkYUJhguimu4KaFU2u9cMs1qfFcLrYLxY8eTr85exhvPn/W0zMgJyk/we2R+eroQ+
sZUugqvWmuiqOCSih8b84Fntdy/qH80cNYc1+eiahyw7lpGfhK1z0Fr77rZ12T7ldsslQ7SvE0Ou
jXeDUugNFB1PmXEOVydo+vg0V8XOISlzoF+M2dw7LV7p+rWVyFgMC7JdoBfZ6Ntpo4BtKMGoA5mr
R/OfuFN2srXSYcEIAe8O60eQvzao6VMEBYpJEZ5Mouj4brxX3d1xkNtGrG15yFOykMhjJVQTH9Xi
YbLvNHcnnyYLcSCF//c4mLrrcSj2Oky5ABMo4wPiE/6+vJR0aS4sbLxvjcOYdAbeZyMmYdDxDQ3S
92x4gHd3xwn2xrKJpakaoi5DXeJpdZ8rKMyXeCday14dF5P1C21wsZHMMQbtGTKUdfDJ1VbJqbP8
8VAuPw33QzzsWNtZ/W0ydY4Vc050sTTKoYnrE+o1x8begShIEwngZwVciUTCb/QVbVzGdpSyP1WF
7POs+96qo+TrnEePFHm7QOr0FwKAcV68JINDUTs/o/N4du1i9Ptsr5gvXcKLr9nsY3fW435x8Xgn
GZGGn533Zm3sVc73jGw8spoyzZtVhlyV2nFpPi2Fcrwd9PYsbM6zwbT6pvCw4JWvxfRYqXsZSXlM
v5ioja8DK4qtacCCYnxOB/MYpvdLOsBdfSTXmkwPWjweqiINXHjHb4/t/+Ixv2pzorC53QVtgiy6
JwS4Jz3r1aAcLFsPkiEbkqCei1I7uGq1WEThbJl8GJ+nl1Rz4SjO6sYCRaRq7wZdK5NzWMJRf/T6
hDy0Vxp7zXGy0xXUAPlnXi90/GzOeVtbddsQ0J82CwNwOH64nMKpOYzKj50JEU65vb1cWtqc4+qY
GG60RFSUuzxIbcA13nOqfJzf90DsPpmer9nsFWjnDO3DbdPSMcJ3jZ4xQFByIdfR2+q8XCkNwUKu
F36SGpo/uh7628YDsx/tpI9k10L7wpj4/SL6GYhtjsMMtiVO1tdliox7p5zFKzRWg2aExGOB6e/k
Lu3eVV8adqHdhSKXbI9pbQwjttBacUHRuQ//9rj3JtPbRX+KplMbvU3JTZPivD2t0pFeGNy8uHNL
U5AAxuDSTWcYAMh+v5lpbok1nnOWdYjXnQejNNS7QEFIHYPG2q7j2kBZRKKYLfUzNcqHRes+2xqo
odvDkmYS4DcWMwk2G5rt6xWcKAstToWZEgw8OjSx/k+VnBcl97X2HYBJv2qomO6VHmVOSic06wYe
k8TWZiOGrR4WmYeT0pTR9i91/aBVkT9Mn3dGJ54l2214aWfzbElXVNnbFDtL+bklOfxsBnXsJzkM
UEHypjyozt9Qw9sca7cNS8cHhke8XSxeFZtZ9dZETZ2VWfXaFyBQ3vwKObUz7BzUYiv/Njog0ibU
oGDctqCkBQRCFBY9FSEL4cwhsOFh9A5rhMLlTqZOGuBBk4AnBAPKmDZRpaJBrSwMynfGBwcKAvc0
UZJ2k8+zpp1GVw94PPkDRVFnMOklCMLs2Sq+FaCMb8+r9KXm0CxHuhBoguaKuHsRcFK1sOc0ZMga
ZPr198g+NfVxHILyr0R9bWmXsNfZ9xBVKayn1XjYy8TKwKOw41FcgZkbpZHfni5FkrvWLMpGtRkM
2T/mMvsmXXTldDf9LNLTBL/hdK/ND7P3fWfo0tWmC0cgeshub7utVTdGAyimvKO7o48zz9XXBE04
QAKKeVcN6qkvzuBmBJqSjR705ovaN/661L4gX9ljbJIFYCBqgvyT3mnQutcLUXpGbtW5AIlkpevn
LQrelfch6eFU87JsOqY52ngTZRnaaLKvO1MhTs/fHP/C+OZ0zfq6bZWaUih0V4e41T6axtcxeqL4
fL+m5ptuaPy4iI7Vz3iPykG6sWlIQJEUNDnth9fD5noVVf1AwRxmmd59TlzkQd7Oe61ysskVlWUU
+cju8pq8tlJWSWujpkN4bMfHKCkf9HpgZM3HJtY5ePpva6v9pRjFP7fnVeZhl2Y30TLsVgr/K2b1
c0/FMKqLoxKWfug0z/0y7Gxl2flGNQ1PhrxbgDeux7jYhlL3KzOZ1T8hlKugtnSSnfgvO7TpbaAJ
VexZfXtL6Mw8jhVu2nhGFFTGV44asyoPWXpcYGjPqj0JBJluDD3xQI5B4YpGtk2YVPWm+p+aeW01
QdJ9ixoIK5oOna4X727IlVMd8+JtjrCa+92S3DU6r6t+Pbq1+62O1Z2HvHSKKXGDdoepg6zS9RQP
ipqbSsx6GmbrK9qnzAAq5+wBY6TvDvoCkPwB/Ed03FyNpiWtdSQI2RMJRe77oc98NXMALI2HMT2C
cjfrICmR3t45ZKXDA+Au+oypjG3pWxB3sYq4h3u1GF3BEWLN9mEKd9xUOjoAxgg4076Glc3odK3X
c6MeqIclSfXoloiIZwYk/16opvf9qvcnHl7G41LzX5X71ZgauPZ5En+4vTdlPXSkKKkeiPw2lTkR
mS5Ovr4dU0/hSfU0Lu+i7NAmE3J6DaoUd45zrNajpRjP8FA1a3eIyvirbt6F5rMCm28lCHL76O72
98gm//JzNp4O4a7VUgmHBctJ7wZQ9uv8qVT2fEsWCOkIBVsKQhgw6ybQr71STlPDKVN0ztHxXpe5
fawcUHs2jZpd9MbRG7+p/qC/XPSh/sfqJvzmuZ0vGeSQT7Xzs9DHwAVcsH52ZsMvijUgQga351J2
qABNIuMGEwDHyuYsXbrZ7SMd6nUv+0Rz9gklMLeJg8HducVJ1wyiFiCrvxBsmzWLki6M3IV4oJg/
YwV+IEj8en0v0SG1QlYZ3CoMbFx/rx01It/Wjz3lz6rLn63hB5mkU7T+uD1lsqMKrdP/GBEfcbEb
lqZomkFUqU2nC5bmpwo9lPluLQ7l1O5EAKkPXpjazFrZZcmgphUivJPxRaMHurCH49ya906OzoBq
3rvhfEzS3bgq9YoLu5sDEm51NJ1AWz1FXfi9Jw9rJfP31VYeV5U4fns6pQfX/8g9OhAuUf+/ns+W
fiwnEoIwY3804xd1DlT7XVmc3PFtGX1zIY9312fHiREDfo7UvyIyfRX3/Dnfe9hLvYdnITDLXx+y
2fFW7emTKYrndZIGmv5JtzO/Xs+3hytccHt/ZAvQx8abxuJ5fT1aLwOUFI14jxZFB9oeSGXaO14j
Xb0LE5vVW9ZxsZURr4m6+E1rWwen7U6xY34Xesa3RyOdsgtTmxMqbCpzGsVoku6nWgNAjH/Ue40L
cht0+kNjRmPjtrnYqkFrqwL+1Kpl4Co/WrfyOdP/ZCD/NbJZ+9zri3pgvz2564ugOlfH53HZ646Q
Rg77v0Y2wX0qlsVMkCh5osqKRtq5Vj5qlK9XZJaq6OufDAh6LB5tZFi2+H1dHRfACzhBq4EZaz/V
jum32Y6nSZfGhQpFsKEAUBPOfhEKx6SYxlhcUKC+n3yalMY7d67CE7pL3v+nKfEpF6amKte0sGLu
wvJzORSHqXlZgMzfnjTxvb9tTorrQGhscFzbjqClTcohNCYQJq3zaVrdH8puu6w0neGJQu8vulX6
OK4HUjixbRYd2hWFE9ESGY9vNLN4LNGsiPrhlBT9u55tSnPgs1JnZDKPNvLgoCniQ2ZET5Md7mRy
pGt48T2bNQQIPYaxDWijE9WV6QV6qDr7fHteJRGJcrrBex35NJJ9m6DXliPjHPCTchjuZtVNzxA9
Voc4dxZ/UveYHGWNXVfmNgGw1r1qjGaWsainU9kSLqa/tVX95KrTF6H3EOf3mXOvdKiuFMURcstD
ou3EE2Fi40k0HNDBQleSDSBms8rKHJp2uaBrX6WIc0L4bilD0KrrEW3Gd+n8Es///ly5MrhZxsyO
1QWuKgBt0HWDz3CWoxmW7o4VSQS7srLZhR06K2ZpMqyl+gk5f33S0CSlxFDvoTZl2a4rS8KlLvY7
94wh7amNQSnxPrZf6mQ6DMbzepdZ76DMO5gVmjrPPfDbYdwJAv8X08CXxMsVHubN2sHB5apZB8tu
Yn/IOJ2jmmYb3pXnTEuOLrwGcJ8/u8v72dbfFM0e2leyHxm4TasZCEjvt562ck5BFWdw669jccj6
hwygm5K/v70hJRdL6vfgwkH4witlbM5tt87BUrsUzZKf0KG0L6H5mFtIXq9POre9wv5x29wvmOhv
2+G/9szNHQ9a5KhVR3pm4+I0lffxU3YXvwz5YZjeqm3mowbvkKfWPy70C2q0HgG7775r1tswD0rr
EE1+PR+1t8pZ22tzk0R8UAZsVFGSE4mEazebQbciSbfw3jJ/ki2v3J2RSzcMbRpUGnRkVH5Tz00H
1joWaaBZe4ynzwkc1PEhsn6CVN6Bpcs6zxkLV1fQO3RVeRu/rfWIhEHC21HTgKB9mYqDZn7W+9Vf
Wnjkio9Qtxxy03lyqygY7VM5v42tU9MOB4Xbtm2/7gnUyD/Iok1a0DdRcdl8UMKHxrPHB8EuhMio
XR+yN3SeniL9dSjf5/lj43iUCA+wKibmJ/1QD6+reRdDcO4VfyD7Re0AGQ5WwqORUyzURTxx1Dhb
l4T2nBlYrGV99fYSftItdWFgc+israGV3ownhd3nwV3OUzPfG+6D1fzTmu7X2fic0xBxe1tJQ8WF
yc0u1lL8oB4xWeafzOQhSkfqS8bhthFZmY6tgdaVQ9mBGr/4iouZI0RVWlqAMy9rpFFyEqfHzPOc
k66ioKN6fX8CFrT6kTpTCzWV8Dxqybhz7kgnF1pEmKoo8UNnc/0NhT01E/lU4lX9zfiCFx15JpYq
ACFjDVzn5faQpYc3+4hSC4Kyv9GOjaoRRgXiM090ML/NrOGA4o7fTXfWWD5k72a1H3YWUhqFLgxu
NkqoVnFrzGRHxv45EtIC2p77SydQJPRpkiGDt02UZkmtWZmLUKDggE3zb8UQaF1Q/m1nx7CsAzTA
doYkN2gBQie1BIRyE/HTOuVdIjp5HQsh2dp8Suf1aKb5MSqUILUOpnqMzT1MgCxjitC8Tk6Wjk8a
gTa7vOnTeEijGPkgwRzeFFoSOHNtHwY9D8/FAO9XvxorVNvOubW89E53lvb94kXJjr9KNw0Ydehj
gepyvmyuL46ad1ShmG9OVfusVepRM36O1nQq2pd2eNXCpzjfuWTLnAiKfvESI7UA4/f1HplCrzdn
+EOfYPn24+anbn+9vS1kFVAYGv6PBchdri30izq0bkcnQz36qVl+06fj/KgO49eyGu/n/q1O4Wb+
HJWfIjodVhUMuL2zM6V3MzpGyYoDACd7svkEs+mIRULW1+7rH9lY1r6zaCc6YQKln9/mTo7u5sGK
afWN7rpIf9BL/W5nFkSs2d5lgK7SnI7oGvnwjY8taT7XUUfKVNHizyXig4BbjuGqBIWt3+mtGqhw
SVglLKcQ4MxwINy2L9tYl+Y3y4zsCRPgEiugYoHCpqb7s/H17xpsFdQH1PZgOOnOESA7Zy5Nik+6
OAG0NLWauRbRd/hWJs5BFMyiXbykdGDsXCBcCFeB0b22kpR9pS5aCHpozf1epY01PrbTX0b0qlZP
hdWcKCXtvH2l29Sgv1S0K0DCvwU1ZpmXWXGnsk2djrPkr372KNH9lRQhnL9rwBMjnNaXYpyC24so
26uim0oAoWlN29p14lFvFoeujyizBdljYu49I2RPbqjABJUVty91mzUbJ21BC5doUHvPhpL6RfJ5
mBt/t14svH27Gy7tbE/mWO9jJSJpWprzIe/DJDBygxuWPqzHhVDMxTPbq77JzudLm/q1p/QrzVtu
TW5rzU5u83n+7lavA9Lok5+P3R+sFOcI4gm0O/Gc3wQcuH4NdUopNg3VTyVsfHuv50K2ubgg8w9R
D7oUN4Px5rlVnJX05voh7Z4VdLmTvtuJGTIJcUB5IDhALmgIN22CRqoidOflPCr7pNfvktBdDktS
9YfSGxX0MA3tDgQdnAJl4gXGmA8HZ+rhyLUay9fdtn7NRzRzPPdQRWEY0P8ljtWlPc5V6wYhepqB
l0d72qSyieHw5PLAV1Op30xMNhhxmqhojNFRG0AI6Lq+Pe6B0GQbkdOEDUKbOV1tG/dNhhCQU5zk
TzlpUm38WVZ73d4yZ+UtxjanZQf/2RwXc9fVZqwiJ8EDO1C4QRZdFHT2M7FUoJZ2OXOl03Zhb7PU
ZskrxOUdDQjzpS3M01hNwW5CTzYo7m+wS5KVhyFmsytia7RK3emQlNBtf8nY7xplYHU+emp7Gqr0
zuyqu38fMi9NblbKGpWuQmoQ8vfoG8m9gwq78W0L0svFpYmNx3kqTShtOOV0pozO2W4ngMRqPD16
TROdS+7n0Cn367lWaaBTkpontIG7FHGuvaBUp+41SMt88/JzNq+CfM2VwbEYccydXaDcpj+oyooS
FBwEHo2Tv3HVwUEa5sWICo01Pur6izZAyqZ8uj2rsoMIHgKQcxRNESERo7y4PGSx1bahJia18oKx
nPwUnIbmIXW9c5jL7g9gbSA7pc+bp8Vm9YbWqJexNJHTQHFkndezqb6m1mtcWg9hXB3axTnG2d67
SuozBFba4TlpoTPZDA+IsKJAs4rwBeQi6mS9VOUUJLmJoNnHaVyPxvKlcLLAQaGgiqdD6IGbuz3B
shPYA8zqkTOEbXFLR0DgHkNtDcW4YTISiW9aHss06Gf3YXHKo7IrFifZ/TY0bUKsyUUZ2N2EmNWc
qkqfEQVuFdFb+ejUh9F8u6xZYMMXtHdASsYHWQb9f0B24WrbNvCH5UDDfs66xvqTnn0p53/ab3X1
Zt0rUsjsOAJ5oZGssoEqbBy1zBwKWjZCGeWjGT5ltvV26bpP1gD1m659u71ospcqRzHYISH19zuL
V+YlrjMKa51T6P46avWh7lCbytrUo1Dnfcy9YnyYcqcPKlC4yFWb0zkD7Hi+/SGS7QnNCjBeIFTi
YrAZdVNrraoNCBoobROM9T/rcHC5vw17LXGS3QlanySroHwitb55Q/ToGpXzXBdPrUn+aOr9zr1v
7g0v0Fa4qX+U2R9cgIGIolFKgBM1mE04qNOkmBOhPZHaXELVD0qdHDRPdD7s0X3JtoNLol4IszmE
uM0UIn4yOeVo5U9VeFTU9JSleulbdnyaKg8FxaYgS6bv+Y8I/pt79y9aK5ILIFEAYV97q14qceSG
CA042pS+QUXvqxbSuxl6Yez5U17B/l9nxSkEM/xmiNb6rLtz+WnOyhjG6Wk91obGK+62L0muHvRE
CPoX8KNCaur6m8wJ0TY3RMCkjMbitBb5ECQx+9QZ9b16vWyzcqH6FROo1W5hFG2GwBRsAIjzrD/s
dnkY4a8/8Co4j8pe5VkGUCG0CsEhC2CIZ26GVWtGoo1JiVpK205vxtgJjyEAcbA/cXS0dC25q8rK
PSaU/IJFmyjqEjyP8yR4oKa2O2oTGi5xrk6P81rOJ7Xb5XuXzgYoQRo/PcE/In6/OGN7oyxQaW8L
yitVdc6q2jhbZeydssrOj6tlJu/MMCzvb6+2LHIAtBKAGcCJv72dO3j11x40FDC84U3kGO+W5a/W
VitfDff47CU3IZsjDtI8AMmCfeJ6fFqeoDRR4ux1+2DZL3m1t4UlY0G5DqTlLxVK7hDXBkojcvs1
Yolr6/2YvFdgHdG0oDHvbk+ZZJ0csle2CcMhVbct1KlPaNjMtIV1ijlm3De5u/rWrPiL3t838z+3
jUkmDYI9LjuUnSAkUDduq5WFF9mxxm4s36b9c1Hu6avKDKBmwAuN849Iu5m0uSuzXEsZTVfV7jEz
NMXvu9453x6GJKg4BhyBvxR3YJrf+PbCyi/QqRVPQ5f5xrwG2vyJ5NFO6JKOhXIoNSK4ZygHXjsA
/WK0tZX0Z3sm5aeWcuGR1LC+Y0XmZgiYk2uiBEUb4OYQ7Ip5qKhBVbTmhd+88F0YO6cpc++i/A/0
GCntkvnhggYj67YLCJrSxGhWFE2UunEeW7PrfCc2i7vEjIzj7QWSDIqyGiYEsJNk2uaZ0rTuHJeK
h+SNkh/oX4XFxIDzDiaT23ZkV20qGCBxyboKnuKNv1lFWTtwFBRPIkfyXjE/D/bf7fpUWqo/KY9u
sMKe279T+sOOXfGY3Ry19B4JnXOBr+fycu0b8RyKA8xAHabq75Y4O5rje6+cHieN3so5eg5rLXDV
Z8dWdizLZlboZ1GnR88HXo5rw9HghaTbcUrxtuhNeIqqrzP8Uvqn2yOUbDFufpDoAgBGn3wblqIO
3F09JOVTrv9spmdaxrT437cUYoKKmgeVrPWbqOawcldRnaJ8mpXX0nmNKfrvdopJ9jCQfMEgDUns
7zWXuJjdOLWrX8OwqEV0e2Qd0vW4MLAJRVWtzi1sDuVT6z0D31uRr2ja592UqswMDx6EYRExswEl
XC87fEpja2tp+aSNj7WLtG/29xj9lVR/3V51qRkSRaTYyEuBGbg2oyy62jbDUCLFbZyLYxcxGr0P
vL2+JVn7AN1E/zH0Kwl/cTtZnCxrlWpk7QfPN9z+iEHExZMXjvJufBS30WRq/Nz6mOaH5LRG9pPb
eQ8rfGbjD9X7+K+HTVn316WFejbH4/WwrVWrlz4mMV6Wr+b4NbTfK/a7ZE8iS7Klrqxs3gRRPUyV
VlKnyr3pwTtaGVID9R53lKx8QVMegFIOEyEkugm94O31xDFJTlNlrBbHn87MZaOqgl3Yss5rYvu6
UT7dnkDp0MjJWmRLqY5vu1LSotaaFGLdp0Q9x3Xjp8o7rd+J9RLfhBkTTnZOckgWt7RzVGMcpxwA
SZrmchinKFiq6pSBcw+zeCfICjf/X6R9WW/cONP1LxKgfbmV1KvbTrxlEt8IWWxKlETt1PLrv0O/
mEk3za+F5MEEk4sGUuJWLFadOkfy7hempNMWtEAFNj5MzfqtS/lNVvS4/w94oEcae007tidrjP5i
i10zKUZ/diASi+nd1ANy6U/P4E+rbjzPDTtniQ10TF5frLXRSbs9bRfd1DyYqp1N8mVuqs/UvWHD
S+t+bvJvSVCvzKYqrwHuOcBbEegGAVAjl2PDoUja2QAOcenuqW6GrYY+UQhtLbYVz2ka2oJfPzI9
gpJU469wCqu25rlx6Tzg5VAaZo21NKElaBqhYd27w6/rM2orFu/chrRf8IIg88hgw+BVDL69mLjN
yjDUJnAbI7a2AM6TAg4Ksud6tPGaF6Ridx1Juk1iaN7h+kBUW0NgaaAHA04x9N9frhSSbRZrBwdU
akKPJBgjkvpgXEKWxPza9Yd8eGDz2kNuzab4/Wzna/rctl0DmxXKBODJRzE/bOm2m4c9uncH/TVY
a5tWnTXArfFqBM0WHl7SATAzRJSaHQAwYH4zqltIF+xB4oXYo6Cf/2I+zyxJY0PkwbElEuz8bIrG
sY4m52bpbkj+bDIDaFVRKPnzZwseeKiXOwh8EKTJXabMJJmvOShfdahYbA1jvB9bPfvzMy2s4MEK
Ug9RKJP2ozsXzWQVEJBumwlaGNqW8qixnJ3JjbAjP+cB2P8pu+FfEudwfU4/3gOwjNzC+wsTyWap
zuR2dYabBgUK27wdi0KEW531jO7C62YUoPxLO9IIiynTi8VE0axo9H1FvlLw1NggIsuBp2j7f8zm
2UAIDqWy+Qmchpx5KGMYULHR6hUir49HHx+C5yFS65DLQbf95QHxtdZy2xIDdss7q08jZ3m+PtQV
AzIS1yqDFtr2FcoxXhMm7IWuAdEVQQmGIJoJBbZBZLcvh5D71lC2HubSTO193jnbuvvM9FvOPtN5
gP7SsZhAHDqvcRAJd3V5qcKsQD6hjAt/Jruz2YG4HDcgDm0WGwQn7S9T+1xm5abX/Xi1aK+cRcjG
iMqPOBnSfpmoAYmcSRhLvdDTPiPMXLm4P15lGI5IFgHKi2BL7jCmiWOmSwoLeQqdTIBtBgCzq2ot
OF8zIwZ65pDx6AO+QZgpUb4UHVwdu52d4a8GIyAbgnEX79lLK7Q1TGdIlv/TIEePCfDdYMa/vrEV
XR8gV8KWc8RTGRUc6fKnBdK0tg7WxvLOLsMZx7VDQHVHh51tvjidFZGkj9I5R8MkAUZr5VwpXci5
eWkmcyBusqTEwfLnCNHrXek+mpAzRmJAK4yw5LFWo39zePGps+nNZu+BhrTUQGjvrvYYfrzzBM0U
0j9424ElVebv8bvKT0obJ9DeNe1PkrXob3mlaHVZn/SPuZFLU1IQMZHC0WiDUVPIZSbNNiV3c5Zv
oe4QlVlc+WVojBH7eX2pVafvfHySh6kTt+fzXBYimeDZzxVfu1bFPyD7EtRxAO9DyIDrVRpV0+qV
ri+ovOs6VtDbNNkDIc/E3ru76VnTVk6HynOhux/+HlJGaAyVhlMses3sGdYywtOtUaMdMJk1iHV6
XX5wBw+0DQM6hjyviK/P44phGUzptRZzfALDpUie7ckYF8bPydk5+WMKhMV1Y6qr/GyUMs6JFgBR
dCVwMLzyQ8d+Jg4JZ8bAJLC9bkjtCEzUw8UjFWSCUsjnod3V0ydenGa8f8f+rST9XZ3edj8r7Wha
PzULUp/JRoeoGQcz2RpOReVRUaXAyxXpV5BkS37AbDxaWzXwDlP5go6SrLtl6dv1ESpNINWKiweF
BOzTS3eqL2C4sWazOFnOgfZ3+rjVm8frJpRbAzUD0SmBhLgcWLpUJyZpLFw/YDxIb63xrUVXGdtb
zS+UraPrxpTjOTMmHYBlav0lEcgNZyJhn0AMII3GNTlctRF0EICVxIEMvDRpdgJyOn+AES99FqQk
rvala/na3hPP2w+eA6y2/1qR9h64kY2MmoCDeBCSy4Z4SPaWfRqdb9x7sby46f0IHfR58SCkLq/P
ohjAB9NQnQTREhAMaJO43BVWBSk5LcGSZcYw7chi2eHst0ZslC0omBrfWquwK/DgcP5I6CJOfT9p
0lYH8XI/ZsxH1GwvMYiPDB6C3myIHet2hNwn7oUI6kGBc58TJBxyJMvXlHWV2/TsC8Sin4UvBvqp
iTbgC/RodP5pcxJStiuOyNF7dM1Nq+f392ilDRS46Yg7PsEraEF/Vfo65Y9agv4l+uX6OqouHzQp
gQIVAHPEMvJp8BxUCXtanpyvaXOovLjz/mHZ/Nkhn8y+35iNtr1u8L1QJ+8cUIBgMQGCFA26l7M4
mQ5aKosUdYagtY/daJVhbwlZOc5HdB7nJVpJ3WWL4Ds7DHOVboAn1fZB3w2fxry2IqPi9XHsE+2p
CpLvzCsHpHiRTHAa6JQwQJ1DhqaUjdDh2Lls8I952oLg2p6CW9/IghsUxMnh+phUiwWGZ5E88fAm
l0saBam0DsXo4qT53dazgLPss6jX803r/3kXFmj1wfr4DqJD/Clcwtke5E425i54W05ON4VmC9ah
JtT0lTVSvqrQQCho0MFGg6rApRXdhqYcEXCWhZhJtIwziWuff7PZkkVBNX6n+VBsjbaIbLsE0QOf
N9cnVP0BKPSjTQkgYshLXH5AZrt114watn8bo694uenLbWHfpta9/0/OQv7tuj1VDCtwBf+akxwp
nYoMoAOcNuQsf7XFs5FAS8isN25J475faZ0Uk/fhAICRwwBMUQfFn2Rs6sHqFngArlhatLCt9rPo
pjvqHxyffprL5J+pWiNbVw4PuGNk2VDqwV1+OZsziM14l/LylJd9TJobIRIYAKfEYi3N/+J6BVGV
IGtEV5D+/nI526DtkJuzkQOoUTXtttHqjV4Fx6peuw7UQ/ptRtog3oKnSEkHYQborirdcbQ6odAS
m8lyzBZ/Ta5QkWpGtVngG1BQ9ERy73IO9TQB44QHSJlZfZn6PQWNQsvavU0AqtCjllU7pPnS5mvf
rYmgqK6dc8vStWMWKRKnblWeOIk7p4j1MnbItOs77YhtB325++uHQRW7oLXXRKIWd60py6oahUbN
xga+x+jumQul0+w2q9aIeFTrd25Emk53Ql7KS7BNCm+fgp+O0ioehyjId0P55/AELB08sw2cJeAw
MqTKcNvKHlIHmAG3tCNuzCxaNJAwgOxxbVjKuXNB8/dOxvChK9pbOsMb+IhtaXH3hhrLHFe6fzCZ
sxb8qe4cYG0EehThH2g6L/djZYFxeK4T4AT8OtSGKR7SLzo6c/N6xRerth82PcaCvQCvJW0/musc
jf1A9mTOVlvyeOQPuh02z37CNv7An65vPuWwzqxJ5zoFExZI5QAlQXQ+bZbMAjh08KKp9tKt7SHG
vW5OMTjMn4EsMwDN0BiSzLl0dBi14Ys7SGnNC2QGfoCiwOyPrLkr85WDpRgbMiQoA6MEiHe+3DMZ
VENVj4M4yM1+7k7AwKcu6Ln9lQVT7EGkvXBrokz7foovd0YO4BFhKE6ddCDAHT9qhqOzKt+tOL9A
oMIbIgTBiGQxZGt2ljnIsf2Q/UyJvdGmFxdcyoP7AizByiIpMJEiPwLwKRSgYFDOkAxag+agNmen
0kQy13ry/WpbDjYcv1edgs4+Wd2bBkyvjhw2sf23XLd36S5BKiM1biw2r32P4t2F5imUQNBNJwQP
pSCsZ3PPbAAtkYfapFMa+j4Kq1p7K7idU/LZLiIriAf+lQQgFS2M1+t79r1/SgogYB6VapTjAad2
7MsFtrV+nkgHiAPLs12dHMfx0Gg3baoh1cfv4Xi2pJvx+uuidhr0yGHPo96Axux2ctETceNor4m3
HfLdONwxVLlH48itV4Ynk2beZOau7A/+WmOboicM3RiiyAAEJ0hQZRnKttS1IV06dmq8uMiQk3HJ
vgjsCCixNPJ+lU5Yk3mjGQtkTHmIr+I6NCbu8vFWCPV1i7dDMPxp7NbiaTFXH+YS+g+A/NvQZpPh
1PrkckTUgC1oZkU2E+KkXW03/Vq6WOFnkJ8R8TqcDGpb4jidRUWDkXS206KJIXhMxyNPf3rsG6SV
w8qiEVS+2nG5mTryKfhO29e+fE0z/jiYbQj3CjHBPW+TlShN4YpEvgiQZtTZgNmTvmfEEnkAPQjC
rjzqi+FtWMzdQr2HsV67ElWmwPcIPC1SZILV83LoPMmWpBFkZ2WWx356MB0aVhONArZWxXhXg5MW
E/3/CDqB+oKnkEuHSHdqbBygJ5mZflwkQaQVPzSfRQ5x7rzpV7ejDp4sM9/6Vv+YJl2cJvve4luC
DA2mGgVNDRJ9n68fV9X43xGryM4J8JM01VTz3bZeQPCztF+NZAt9Crf+Nq3hBhVOHwcLuGhEpsCt
yvmYGU1yyCKjxxeJQH+pQ1QNw+Th+kiUNuCAQUNr+WhzsC5X0m2BtgBVI3I+5pOznEpSgjp5xbeq
ZkuAYv+1Ifm2WS/KpGlhA8mK0Ea4RvMtdnGYzWtIe8XJ9wFAxNWP2iEqeNK64Ajw2k1Rq8+qOzsD
oy+YoK/Pl+rQn1sQv58d+iQAeKMsYWFe9vqE0l2wRS+fpYcAp0BJ4S+MoXiHLAQyK2BQuTTmMQSJ
3iAKoS8a6uShC4VmR3/SvYduzZkrHrBw5SDKFGURVMulNapMRvyFAVfBiu6TZ3ePAdHvChdJOJ+6
TwbULQEFB/KmnN6uj1GxOS4Miw16NqFQ262LrMZRMskUd7aJJE8HgREntPV2xUGqxohoAwTEkN4V
WNJLU8ReoELNwbuw4GpfjEMw/qo/gYTMeLb0Lipcc3t9aArcIlopfhuUA6qW5sgiC6VLs7dO7TAt
+yE3tGiGikuUO8h7dUEDYqUlLY+k9ecwqyuQ9YLmdp9x3Yn83hvzWAsYuPnx08+FZNYeDDtrIkWq
d/DFd0rvDgtsEFB8ASOEX1qnNHhOm+wzTYKNldxk4PpG5o6WJB6mOfSdP4+fwR6MeAtAVWxmGa6Q
A0uZmykuUSdnm96A9pjxw9eRXHe1FU9nClcm3SSCZhJXow96CCCJL5c/YazxahOXFhiwt1Oz8Wkf
To4fg71hb3U3VnlDwCmMjHDU+WwHBQDD27LmJ8v2fRLEer0L3KiakOEBvc7chzSov1rDGr5JgVHH
nvnvKz/QBfRzR4qkAtNhV2549w2P2nCeP3Fr2Gpg7QB25p90XL6y9tDxO2vIVy42hXsDDAjKO4DZ
gXxGLuiZS601aQ48aCEaM+/dBNTn0C+F7jFJrBhwg//RnrTzinrMtWXEmvTZKSnM0IIKBgkOdV+G
HKlf7a/MoUoKbh9kD94fJWfOJtNSCDp4mFxwJoSa/6xZXegCiqOBHU4znwbSrXjwd+HmD5vuvYFG
YPBxC15uuhpejDkzWAidETl/ngNESSFwbvXHVnPjGt3MFtvP7Lml7b4Y9W2WeJHfLM/lnBwS46Fc
TtALA0sL/dRX2yrYEsv/ct1LqRyw0JPCtSmYf+RCne82xGszG06Kc1TnNKjiml6/rc154y7WvIJM
VPlgTL2YfoR1KA1ezkdae4NZgejrlFfVxi4scL7isJevpUU+N5CC6TrzdWHu/voYFVGOWHMARwQ1
DNbh0mrfM3T1AbmBBrwnzWOQGdl7y9frNpTzCKCxQEMCsyQ/aCu9Aba/QbTm0e997wqkmaBnyNa4
xVR2EHSi41ZUCcEOejmWpCTt/7FamPRYQ/xHtwg0y7YuWXuiq3zBuSHJX2pmZzHiImzrUgixNeRp
8u/Bvcftfje1ycbqyO76DIroTD4raEaFCBsSAgBGSXsDpc2K9++ojOR5IvYts291HtW+dywhB/YX
tsA8gV46IXIk8+dU+shJbwAm52c2SKfGYVOBoqEO7vo824PidY1ARXnHoqj/n0FpC7ZJX8ylC5wL
1K0XbVuk9rOh/wDXWFwNEcR+of0SJzjmoEe5PlIVmgFqaij2QygLWSr5BQXaFqejNhBarReQPdcE
kqhrFkgfDjaSs762Y25S3LC8ITeu20wb6vP71CBQxGlM59ZAo8WKV1QdR4gi2KLNBrw4cq6l83ga
NMUIeFEHWFrw5kNoiqxFe8oZR7Jb5AHwFyC8lwel6T2XD5aB0q493o0gla4mL3Z4eTSIi7/7nZkF
cafZR2e4z/tl+zfTLuoLgKzB0dnSW4QtFvOm0UPwTgqw9yYmj5s5KzY6tFJCe2x4BK/UR3bOkpgO
kw+Y6MSi3sULjA+1dhIawitbQTnvwIMjDeCCdFt+HunlVBWZIwr8QxHm1IPA0ks+rDHiqI4xVhYi
69jtIGyWnhJ+wLqhGgXdQtfECwqNG53WQZhkA901Q3nXlSsxpMog8hDYR4LAApfs5UIHLrhTOAe6
uKPubTl+M/QjEmP20h7dLD9cX1bx8bKPOrclbaolcJNpEdjULhXk/maibchseyv3lXLvejpKz+BU
AYOw3KlY2X4xkgBnlgZNvUVfGt2kqZ9s0fYLNv55nPaOPswbazLYxi2WwAgZS9rT7Jfu7vqAVbeA
QJGCawy5Z6zn5eRaVTu7vADEy15qMJAIMS4Cnp4tJ/kUFVbag+4seBqznq84CdU9hwgNDajA3Ht4
IFwaZqSBXliCmebWW4tcZ2DfdgON/T9XPsZdA1YZwSxuCGXnSzuQ/+kmO8EAeb8g/vDtfI8UaxP3
M1l7ZCuHhMZT6CuBEBWPqktTM8fjratx6ThWFjptf5tDJTTN3/AkX/E+qpOOnBn6nwTnKbz+pSW7
tpOxG7B/yvYBPSBhBupYs5z/wp+ADdQC5wl2BtKBl1bQhtGxhqPSUiGAvkUk/9xbqbdfApKsXNeq
mUP4hnSj+Y6VkI64WaUBcXyUWahw503oVXdT8dNJV8Dzymk7MyOd7nlhHBp56OJHHcfM3sjohMEa
zFg5FJGoRd5cyIdJSzNVVt6/A0sgr5gmdWz7Bw9kxWn5/frBVY7ltx35KYc6B2t9husv61ohRpKC
KLDOV7yDyh3iNY2qkSCAcuQucTimOsdFAndoWOi7LOMEm+36ONTz9duE+P3szTbOGtN6BnRMnexY
4se2+RnYa/0v0H2I2X+bkfayj9CsNVuMpEgOzHgegkObvF4fydpkSa50atuhIgDhnozUD7WmiYju
rThN9aL/HoW0uZIiHTS7EaRAhldFWZvGPvC5YMz6GwcTILjBlQupJFTMLlcFsMCAeAkMDXa+tczv
Vl4fDP/t+oSplh7lTvTsg1EBGQkxoWdLX7kpI/kIQAGOY+C9dI4WplMdT7Rf2cZiWuRbXbQw410a
AMImu8vMredkCdCg7yIyLO4z/t0IUFwro1T7p53Ixpj+OGQBQA94AsBO8Aehy+XImhy1Xm/E4cwn
9+DNnxe/C3WozTVmfhjbb386jWimAZ/ZO2UE8jrSWuVTgyY9hlJrx8Ce/jZXp3p8IWi8vW7m4ySC
tQeRNqCjoKL8oASmV14ZBC1qx6O9zVwdstnltuU17p458ogbwblDxGLeX7eqCJUEWRBIDsDwAblc
uZvYscZ5LFNkrkEcQrOdY71ZY0JDoDYiDc2PuZ2HU1ZF+TKf9DWBvY/HDbaRrsOBA3EOelAulzEr
dOROClQDcO8dagskPeMEIPza9vx4Di7NSC7QrrLe9ms0BoK9OKQlxFKRtjIeXH97fS6Fj7s8Bpd2
JB/oOo3BFrSUnPyx3OQNcGXj7Wj10TQ/jfoaLbx67lDQA94Fql2yjI3RLJRqY4pgiH0qik9G16On
6487zcWAILENfKV4BkrucNbbpfYNgruD6g9WE4R+39ya41qWTz2U/8y4UnTScC0pdR1mXLyriu62
Nu5d79f1tVHtAbhbMJnaAJwgerzcaoPr6WMKRqyTTvf69+4lGAg69l//NyPSfPXdaPPCgpHS4qE7
PhglGPnsPFot1Kl8hYvmfGT8UYsBZ/PlaBoMp+aiiXAUWzk/TEAP8NfRcI6ehn6/0oyKsly5G1Uz
CKAfHuQmMB4f2IaM1vWmRXBVelQPccvXPtlmnMagUr0+i6rtcG5IOkaWO5qjWXbILXVFlOMxmv1C
UWJlNEojqAt74MdHVCyLSQfOgi45YcRMQY9fvvbmbjVUVdiA1BISKD7+L/B2l6vUWRB40TsdFHE2
RSnkCHRQWOKRdH26FOtioJgu6AN1XMEyAWYLNW70XgIexkbt3p2q2O984Pi+rTaWinBBcm8wJDRr
AAxBM7e06RLuD0zzAKLqh0kMB+WglThC4UAFngndq3hPgr1AOj+gqGnpWANXB5hljgZuxF5Rkd02
Adl2a6yWqsX5z5aYusvFmWY351TH4rAi2Ix009v2OiWq2ohQnxEFQtDJXBohRWrwpEZg1LlefwJb
bbHVWq4jccfJyuWjNAVPDZQKUjjAw1+aogwtASYvmGAF6fsyRgSetWuPCZURYKXRzC+KQGi9vTSS
oU/J6hmYcUh23zcgbO77EBxof/wuRj0FfGOCgQfCNXIiu/eoPeeC5gdkKjaKdcXRH96uHxrlQJCt
AIsV9FvwAr8cSE41Xa8tmMjqJdKgY1IKik9nxZOpjqYjUlC4noGmlGsalBllUiDlg+cE5IkzC2iy
e0jfeDRbmTHVwQEpF5BEOD+Cq+pyOB7vGrvITXYKyANa+zpwAwjuGR1ty2DH3VyfO9WoxJAQ8WOB
AtnhFB5eL14bgE4oYwdq0whbzYC0drqsAXoVwzJFWwzyrRgW4M+Xw0KTN7jBa7Q8LAXkf4eDwfaL
nu3LwkH3/0ruQjGqC1vSjtBn19dSDbbGoz1nca9HHTjJ1xZKZQUODllWOGzwKEojas1Oq8BBDiBq
z0jYaCQL++bngrg89vQyWVkpBcQQpGVn5qRBLTNNc0/g5PWXLoXAQvfQle3WRn6pb3d28+RMv1A/
tOYQEAmfoF0ZFGrdeApQE8MJifV5r63NgOLkXXySFIiVpKIlBSbjlPIbcF8t46d0rVypuKhgAkyw
qPDhMpErF0vRWsHii76EuQxz8mC0z9dPgHoMvw1IN2FVQEgmFQY8qFaATpu1n8dg+7/ZEIM8e7w3
aA6eOw0tB4P/yMnz6CdhV674J0UDodgfvwciBnpmxBhsTtGoiJly3CECk2r/COYvwdcwkWhCH8kn
qyYgfnIhBbIUeQV2ct3YZnafH/opKEKamk40QF3y4frg11ZQOiakJL6Xiwn2/Uc2/9L4j//t35fO
Rab3s51AWuKE5P8mcLqbAZJFf2EC2QKESwgydTn/zgGUIFouSORQrzLT49StnSTlJJ1ZkCaJWxnz
khmsgdXQotlfhyTE7voYlPscYRhQkiJ+lcMXayEDcbUFJJb0ezYddfYCNq7rJsRHSkElpJJ+m5AG
MVsTZDpbmBhqEFLV0WBu9ccZ6ZzrZlRzhRwOGjqR6Ag+0LrYesdpM4iOjeG73r90q724qqk6MyDT
uszJMBp6hig8sOudNg63pavfUpK/XR/Hmhn5SeHmhI7Qrz3Z3At779ZItWgtCboyV7Z56RTm0ba0
aTExFOjjGv6T6f+6PgjVmoO6TrQemUJ9Rzp9jA+OzsVcsdHcg8Hs1dXuag9dY/2yhp1VjgX1YyAe
0Vn4QSfDYLaXpjrG0tVfJoiXVM4a57a4r+QNLNp2/7UgrYhWO8EkmF1PydK8MVAthug9qJruybO/
Tvnt4qVrFtfGJK1PW/Jl8EwxpgI62cVzMaxdC+KbP47JEjw+NrL6gXQoh5IajTV6or2u4HFrpK+B
2cZL3kGw140gJwQelpguzlcIRh305C/yaGg/AJoaYGToyMngEjbXyzyhlxFhXz2GSZoeG24fPfZl
Ge1dq6PMf30/qif0tz3pFgQ5O0J3F7cgd55p/cr5/fV/X3loBbk/Hs2QxZOhDM4A6lgkA8Cbq20d
8InO+k2xKnMjDs2HNRMPPxA/CSUdaVdYBAF/5RE0BM30R1Ms4YJmMbfbF6YdryXTFMKiNsi6gTtF
oxhSg3LS2MgHMvYZHptjwdFVZM8EeEOy7Bd/5pHhaEmko+fq0e/R2JBaFd3SrrmvKf3Gfa2PgP1H
zyEhBHoANNjnwPagJasGWU8wTGtvCOXk40Xsiy/GRSPFm1NR2V5bMtzDJIHWgajBO+G0xhlwzQoQ
B3IvD5imbY2ksNIMP+b6mbd3Q/sXlzGae8G8jOQb4LeSo7FZVVE/bdkp8ZM7NJtl4L3SU5A8rAHX
lO45QOQM9CyaYeTHJJCqzaIxxOaj3W6NKQtZagBQnGyA3r1+MBRpTFO8g0RHO57H8kWg0x6tCD22
kdcDKEu2/hj7yS9t/jn6dI+K7uytVRxUR/3corQbCn8el7oDDbKva2EefElWpQDWxiTnsHg9tqUG
CxpQJi3/3IB1qnePjW+GXXuy+01Ov12fRdWYRO0GvVQopuA/6b4uSxBWLjY71d6rRdEmRjfXDag2
Nx7gIEGDU3YDuVjZDYZLvRquBTzj5TevaNrI9cr0RDmkWa6bUrAcAOIHuB10l/6P3u1yMJ7VJ722
4CA5C9rxq/uO6VtCs41unmrduF8EOazzWvprwbRqjBgc6rHIOYHvUPx+9hJqaOXVXYr+Ra+ZNzVN
oyB7pctKz5vCCPpP0SQCsikEI7Jql5fScTJToHc9p3Af25pMW2uypmPd82TtDlfEJbjAgf8RKSGo
OUpv1DprhxGtEGD6zJJtk2afrBSoI7OPl2Y3ecekmuCo9RFEI88mmiC9gN8D7xeyWx8E1H1ulKEZ
ZKiRJMMK14PCvVx8mNjOZzPtjhw0IAHqnIYRfEshCJOhlOpmdE+9FfeigG4CpnE2B9Ki9jPzUmcA
Xj0f5i3kF5oUPAjPgw8WbOuTYe2T+uRORexmmymnx2VZA2qqhwoUEci9cYBkIqzK4XqR4CV4ylkX
zuTNzNHB6RzM4uv1U6PcV8jx/2tH8mpIZM8gX0QNtxzn5FM/luXByeYn9MOucT4oLYHFAu3hQhlN
hrP5zqI5Yw12YQt4aQfiXpCgriZ3e308iu5mLNyZGcml8QaI2tqEXKK7ROjsyyDtqocLS7aLwX/k
3IYPaDbAAd1yYt/p1bjtar7lI5R3Sn3Z+GSI9HGNrlcRYAHpBvC7aLUBlE86UBCDq2bUR3CgdD/b
g+giLpzp2W2b+1Ifvkz+tMYurjQIpD8ue5GhloXbpmRsUldDaxdB00rlxPoSVt+GfIzztSYypa84
sySdE6hEI3vdwNI8P5nGk0bz0IBkqesjEzhvtfFpZXkVNxYAxaCuAigFqQV5ZDQPaNpQFMpHqi+R
3pR049RjGheWTqJ+KpJwavI+NtJkCkGrww+Mk2Zv16DxXdL8R1L3U5y2tb9y+Sg3N1q1RHsLOp9l
5jh/NCfuCMHLjh2BzQ2bpQ3N4fH64BU+AbBtHB1IGYEXSSZGAlsXr6mBPgc6t0Fsz/eDeGWT+j5F
tn5z3ZZint+VGJAJFco6MmCZJTA/1fALDrNe2rbfp0O30hKkaNLDkwO1UnQSI48DM5funFac6x4D
uKJfmgMEXMKEI9x3Qf6ZR8xEAbf5UuVflrIKgav6Zo40ItMUe0gejkYVsRkp537tmxQLefFN0lsI
sHsk2X0freW59XXJln2BSphdZiBNDsfpsTSdkBk85v1d23bYa/p3alYvNvxMbmcrF7HiFF98i+Q2
+oSas04AbiBpYR+ABfZCPZ/rozfUSVgsWrmdymVceSsoFx7KawKzAefhS4vCsrQe+xGL0ji0i+q0
Q7Br6Mvh+vZSBWtQUvptRhrbmHVB4dcYWzk+QyEqNBFU6O2bT94S3Y9adKClnrXXmtWeDPX4fOA/
EUzpaO293HR1lTbLYoPPVsscE1W1qd8URQbkcd0bkLDgxnIDms/2Hwrl4EM9TNod3qP5RtMaEhla
QiOfdkNY0SRZCTmUO8/8/WHSjLhDNyc434CZ6AyKAk08T69/0cKEI3dmRMzOWQQ12rnVtT6mfSBk
Q4gXDvNblwJr66d/7hEvLAlndmap7/IRLTagN5+GY4PGdjc5+MUaPZbyhCDkhjghoEx44l4ayYcG
2RcB/+lpEjnDFoeUdj+C4siq79c3rHLb/LYk8y6YZb9gXeDgDW88LsMDzdyVIyG+VcrCIAHz31jk
0hMpOaU9xVgMYJ9z41hCbbT0PlP9SVwmglQBra/XB6WePvQDoSkb+A858eNWkGxPZyBZFrR+75Yu
IfddmexIkITlMGY72xzo83WTyl3u4FmBnFmAW0w6fpXZMqwXwrPG/paDPtClQCauYQ0UDcfY5mdW
JC++uP48lZOL19KYnuwpqmg8siKcbB2NIxO6EO0u1JbucUDQMPptGo55F0LkEkwPU30Mym4Dlqhw
dEhkt1NsoULdOzEbEjxeh0fPYGu9x4ooCt8r6j3A9KMbW5oVPnFR3sX3ZnUauqCbGdOflnUs9K/9
reutvS2Ua+AigIAKjMD+SE4g6ymGMogYym9vdTaMu34woZg3BiuF8TVD4vczH8C9Se/LCpcpak2R
4917PaJDMq/sYhUO1QYGFdcV1BQMDOzSDERy/YC2MNOwo9GwyGCHnA0RmF9weFjmxqTfPHpsLchW
ugQ8+t/bd4E7EqfrbHRVUdYdogW075r3tkduPR6sXAnKbXFmQXqcFR7a2Gz0RZyGoAonywvNTH/J
yA2E4YrQT0+TvRb+iI32wQmdWZQc6sySrJ4FbLNItT0IPdARxzcgwkA8RsIuDfbueKCGHi9p8U/X
JE/XncP1GQXr2+WMUtss9NzDeFuXHcy+3FfNShpFGUL/Nz7oIF9aQHcpQgJButKMVjgs5DOaUD/1
thvadA0mqN6WwAeCxhp5yg/SGzzTqnHJYatqhqilfMcrN07n5QAGDEiCWWOE9PVjGwyPaZue0mEN
pqacTRCxIRcDHhtPJt3wR83TDIH07OaiC03gLx9Y004/rq+ZCiiCvBeqRmBiEtRv0ukLwCFhFRTd
YsiYRAtqFFNpxIuDiJmYUVXfoPTfQzHCPtrjU9Yvm5zrkLZN931uhSh0b2ejObTUAC9EdhpT9/v1
z1NNwvnXSWFI3YPCI5vwdTpEQEjnoxHny3ULqnvbgDqBgKH7CDckN2ANoKitG4Bby+JAIBlLswb5
BHSH73EJ4i3D98ym8XWbqov73KbkGHLXZxW66THn5DvldkTyISrrpwTTmXdv120p9zH64ADeQwkB
PeJSYMrtoqUeNFROnvWlBPChbIJDRaZvOXfAuOre2nxjtGD7Sp2XLK/WYhQFDRWgYmfmxQqfuVm/
omnpkxmM6TwEY0++Q1EG+Otmxxv9tu8fiJbGkwvAUXvTILPMxpSHLR5OoHCM06HdAnyyDRBiLMkS
2UxbcdHKhwz4OtBfLjQbAGy8/Lw8d622CvCeqJoiKpI04t2D4VRRSfSHzjeiNkk2IIBLwMO2si5i
3mVffW5Z8mVG0aGz2dTRZjYuYYZ+7nS8Y/3rVL8206tlLaHOUBdvbjTENkZib7q1o///GTvA5CBy
BR+dzLKjmwS8AWjDOA16HXnNfeUzAfOJ+LxEiwkkXAB6nf6mzfj++tiV+x9vU8HEgOq8nFDrS2fk
nIxCtts8lQ7b2dAIGao29Pxu16C5/Lo5VRwjnsL/mpO2YGGgQy0TSisFeUBX1P8j7cx25EaSZv1E
BLgvt2QutbAklUqq7tYNIakl7vvOpz9f6AA9lUwiCekHeuamZ8ozgh7hHu7mZmcpenb+BIhJe+l/
Rlb36BI3pgKzKg9TDZqb2nlqlK9K/pA7jHdB4317RZsbCOT3F+EDYIrVmbbLsQaUje+ojePF47Ex
Ei+Rv1SUGJZ4J0Ls2VrtHoPLdtGIF3dcHJOWR0X7bZbcnhTc1Os90bytAI+g8X8LW+1ilU7c+MJY
lA8nyXqwFfUESMnLOAu3t3D7XnxjahVaNJiiQllSeXxCc9qUj6n6GBgMpSelN1vfSM+GBARe7VfV
sJPFbPojY9M8eoUe65pndZEgj3MKrkTFjrwOfYe49sZqx8hmXOOJACiY/IEuxOXFZmdOqXQ9O8nM
5NkOH9okP6QDV21w6oZPvdq4nSJ7t/d08+u9sSlc6c1db5kVWgMjNp3mPle/oCvhMhRzZgbt4x8Y
YuvoFFpEl1832xtDoMRtKCBqAmg2zedyHgaSlGqBkSp03K4vd/LqzQ+GiC4Ct6KptOb6i7qwqbuR
EJrBMcFE8BBDvbNHT/Mr07oKCEBuyDh1Ms41aZ0pJ0PZCfmS0ckOnd3294FFk8VA4zjvbdjEMsiO
EHlfvidtBuNK5A7KCQawuwUqlNneq4lvfkyH0IgIHGnDr/Lvmz1uOjnrewcvbfp3dZsvrl32rq4v
Ry0hRN/+nlsbDLc2RQVBVEkv9tJxQgPirkAVCiHqTx1Tw/B52D3x4qJa7+9bIyvvhHKja+PJYNgs
qg6IoeWAG24vY+uqfGthldcpYzKqXcRs71hmntr/qwxnM9LcjgaRCiD/trGt7wMBnBC6oWEBvOhy
z2aH12RIckVLufTqAk6jab5vI7jNOA23TW1+HqbuNZguwWWp6qWpisYwSYDN0K2ZeI16KFr7AAHX
/83IKqblFgxGkcnmGc7nYmjdOD5mjPf/34ysgpkeKKMVaxZzjcODLSmeWTxJzd7JEZ/5ytHAzwkB
ORKrNSXx0ieJ4SwMFAxm/YkinNcs6ee+1x8mVT63ZfU9pF15e12bngfA7BdnDgomK2cY1EFKNZ5y
fhzXvmHS0dbu44qmA/AsSmG3jW0eJKahoZyiZ8Z9v3IHTQ/qtoO9QpE7gqVsjWc70aqdYLLpdFDX
Cs4dYNRrpxtyrYikKWdcIHUKT7Dwe7rZKwTMsTjfXtDmUWKWVhDviPmjVdlkkhLHaGQmExwmsCv9
tYnC09SnrpXskLhtr+k/Q+sWYAe2ygpK0O0VetzNMB2d8XO6yyO0s5z19CFc1zxqFqb/DSuAeNT+
1tgfoqw+5mZ4vL1xW54AizHIFspoMHKsX09zmbU6xEt+2C0AHUy9T7+XprTncFverRN7fzHagLhd
mckGTe97k/AwzsPjLBEDq7D6EfXKRx1tLKZnXm4va2sDuVKhNGB4CzzcysEZ4g7DWmZ4pm4ar7B/
JEjah1J7Ksbn24a2xjBY1P8sre6j3AI7Ocot9Cx2aXvqDFOs5bTGc6vbEJfLdupVc9Pd62E6AB51
fvRmEHq9JkseLEd+ItWm18IA+Afn4e2vWt0mUpzESGxyHirt1bL/VeSv9GSivP+DE45MnOCnZnQR
yfTLe0Qdixxhp457BJ0Gs3sQ1/3YhTu31dZtzMiiUOk10XxZJ8JmZqO/pTJnoJYwAduoRvflF6ur
H1pVOiY9hdF4T2V8y384E8BBoQrDi1ZP+8YIu8KewWmX/aK50fBB1WxP6TPZnfq9a3LPlnq5iUBF
OtsQKHQa9X8X8bHPkkPIiz0IlsNtZ906hVTJGMaj16/C+HRpidSmlKUZ5RBNnfzEUPwgkY6wD5yz
zDxVWbrTPt96wIASgSUe7KGurtNhXWn0Ku/AHs65k7tmb75rJ3hjncfIEDIGZ/5fD85k7tzQGzSy
YLWFngGgbUgp109rPcrMSYqY3jEiyj5R9xzE7fuCV3xua2fNoOC5FF5eJk9yPT6aS+DGY/sH14+D
ICWyM4zwQUF4udHqnMSzajHe48z1w1hbf+WJ5lXpcGfVey2KTe+h8AtWkE8LWuTSFD6ZlooBDreA
5WNyxncWsJ9hNp7s3eR4w5QQ7tHhjISHAd2PS1MFVESOg+ykbxevdrN40Dof6sKi6fv5tp9uGuKp
BtISygeg95eGVKUyICzmC9bKEwIMH4r8ZzE/SKb1+69CeCXAKlI1h5N1jZY2WjulbgXeV5fk+xDA
Ui635z+ZxLqwsjp1tT5FrT2UYHypKyXWc4x4Z1LusXpuXJIXVla3iLZ0URUJ8O0wSO8H0Fam9KJK
nehSFV18CKxu5+7fOmdYZA4I4Q4RA1ZfqZrH0YgrgTW3zN5FxA1GzWfTeJ0hu5GrY9mUbhkObi3/
FY6hC5T8/raXbKRiBs5BRZwBY877yvNLp5CGsZQ55/rkVvlPXgJ6uVOD2bOxeg+2Jo0FtcdGrsM/
bz1rtu4av09XJriDaCfwTCfmrFEAcZbREKuYAE/Un1ZBraB5TiCtu71bW2dKhUqfCxnNSWD7l2eq
X2p5qMus9JdYL8/9bFZukGs/Krl+D8NCsxNpNq2hw87wJA04zK2sQbpqwK8KJDtc7hsVfpu6fum1
6FAU/c7Ctj6RSnihykHpxVkDs2tZrSozkArfrMtjEXQP1FWf0kH7eHv/hDevnoRMNP3PzOp8qXY7
FYaWlP44ZIh1/uzrPRKp7YXAACF4BXk1iT19U67p2wgeqT4tWcgrBkznszz8vL2IjYgsxrL+M7Fy
Amvq7CVmrMZXmDRChGJoXKdb6Csf03h6tCb9INXVo5Sbr7ftbmXJFDKBs6PnAO5rjROqChKqzjKY
dy0b7exUiKJVsda7cdAV3Lo21xXJyXmaVON11CxmjSrLS4tEg6re0u/ptgmF9Rnin9s/bMtPmbmC
F5YfJYZ/Lve8asZodChF+mo9nyHpJ4FfTrP2VC57xZ4tsCV8lPCIiFSIsCY+/5vPOylDSxKNnyqJ
cT/b9WlJ77XaPlqjg9yBJ9O9G2PnjqF4L/zgdMYpsMbDXMYfRnvy1ObF1PdgKFsuzYwgGp8sn/Lg
KjA1M4OcYVyWflEbtWs3euhFevD7zLu8Ld9YWR2cZhzVctDwuWlqG+6cxvBUdEpcO5ir0+2vuRmS
iEnMu2hIt1PduNxjrSzVWFmKkgLKT6tWvBEATxWLztsoM+z/WCl3k/o4F+AqHesewueda2/rCPNO
gbuVMWVSpNWOzmNR511fs6OtdIiz89IEh2jaSav3jKw21JhyJiytpvRLQD3kE/Zcu5BV397KTSM8
nhEegpaI6vHlTjpy0GqZNWEkeuaN69XNUzH8vqw54U7MIxC+hVr8KqF0xnwpCeGVX4Vt6VrZUzUk
P1SDwZbsT8IfsBPoZ3ksQg8rLoI3p69Nwt7surpC4wzdpEL6NqvflTx+5GDd3jjhYqs4we2tMzXI
fQLDoXZpaE7kWGrTDiE3HTVup5JOUhc+2BapcjIejPyv2+Y2vtOFOXHG36zL6oKcuk5b+nY/u0H5
VUlpbOzKW25ZQRVPdDZsEpU1aDCY8hrFUBm/BglZdO05vIuNdGe4aGvkB7V03jB8H52BGPEr3qwl
kCM8eqoqv5Xs8+joH6Lwc9XHTyZTUEtbHcryKwBCr0gatw3yM1gCxMC7HcffuBRZ5S/5NGZOQRRc
/ghQy0UW923l22V1XzbNQ7HHgrvhIYyiyEIfngosza9LC5TJ+6xPsspvEH2og3eRfg7hv9TyyA3Q
mbntHxvLofhKyKcxo6EHvFqOhTaCbWVzxVNf0ZYD3l9/MaKIJ8htO1uLoo2LkhajCmCQVpfSqPfB
sswq94XTZUgmqMW9ORbJaUBZ0A0qJlLsJdpTMN9YHLklLQ1WBzGgvTrUOY2mcYBrxDey6pgKTv82
Uf9ggpKtQ+JbF4M8zLZffq5OsQ3JmZwKxLZjn7tKSh/iyJEe9HJqd07AxiaKrwQHFDmzZax5wIpG
7ilSUv+P+R+cJmPQHvS6j11zMbVTUSBIZJWdtvMI3tpEDFIVgsoTfu7VJk6d00t5UNSw/zZfpUgA
c53gfNs7Nu4PoMbMTVJ5YkZnDa2OA0Nupkiv4cV/shl6bpyKmeE/IIxgzhVGWSRCVAcZwNWXGma1
tce4IZwkd/bS/MiTPxmig9qAyQWbLyWa/5c2tE4xml6rGj8ezHNoSQelDo99H9zd3jCx6ZdRhEXA
+U1DiHwZIrVLM0XZtJDyhrzWzNBv9C8m4opN3rlDvEe4tGdpvWlJlREWoxKk9ouV/JMHjIKY71Pp
n9sLuvYyFsQB4tPwAuG8Xi6ogjYg7In1vpSiRGEditQ83LZw7WPksJBJEtu58WAcu7RAe3buKhML
TXC2UCrtulc72jmgmzYofAn1YD7OGr0q1wVVttAiuDfPdvwKeRp83LeXsbVRAEb/M7FyMENt2rCe
TL48qmjFIESQbxu4/uAwKnDahWtxW69dSy/kaM50pfTTFiWoyJR7VDMrWpxVlXiTNC47daI9e6sv
HxaFPsn0YnyzDDTP1uvgfsqlfwoZVJzW5M1Oxeb6iSuWx2ApAwhISKhif98kEXkgRUWvLbiBpI2H
AmERVycmKGNzVId/a607TEopucE87hzZ68tbGBYk/YRaNA6E77wxPARLbGkBGTOYgRzhiiJEGfYp
aCMvTp9vf8KtNYraqGBAZIRgzU3I8ETSFyrB1rEaP4eOBB3GAJ5SOz+p8D+XtuWaewH+2i8F2blQ
iiCBBs282tcyLTUCntz6mvaj05/aPf2Bje27+Pur7SvUBMU/jb8/TjEPxHeBm4Tvy9hN7Z3N2/BH
7m62jWgEUGU9wCpYjRxtUVsSvH/H7B2+gKIL3K57mdfmgoQZ+AKJeWue3zxvDWuZgtaPTOOushi1
/tRLpbfUw0Nm7PQ8xOZchgs+DpVDuD3RTbnCwJbQgC+qHHeEi9gtmZTXIzLLnSt80wicu6I+JcbH
V6lkU0roM+oYCdmvMnkd+lPWvv62Z6NE8D8bq9xYUqCpQLm0Y0Zd9uwseahB1k1Qos6xfIyqH9oI
pXmnxjvZ66Zzo4wI/eavPGXlfM2gB+Y85x0z0x+L4nkc92p7m07Hy0bjz1MLWSvNZXbJtErZdr5c
f8imgPf6dOBGmlT1eHsDN1ZC78ui5SQqOhC/Xd5CTVHLGho5vR8z2XrU0Fq6b7vY2bnTN55qtHoE
3p6uHuiOdRDppC4KnF7v/blYvMzJXsvIfhoU5TSmHZp248e5zz/qS/FgxGczfVDsV3P4cnul15cg
kBKgC4LAizfA+qInXNG1MbWBie+gOEZ0TU+JpFK9U8fAbdQ0O0YhbUdofO+Nac7vb1u//qBYB0GD
aKBCXWF9uruKTKer7cFnosUbnMXN5DPR1q3MnfR8A+NNc494QoMD1jXSwcsv2sZBY7fmMPrdmNQp
dIRZ/SBrhX0soADz4qVzTo6TBx6I1MatplA5SXJbnm8vVxi5vGD4ESDseZOQ99KquPwRsZKbSYdj
+fkSHKaQud1kcqVG3zmHG7tK6YxmEv5Ln2Jdv5uCoJiNEa4iezwmH9pQjAj5UVXsmLl2HfG8glcK
flrSbEP8jDehuqX0nFlpI/uKUcuPldYvT5HEdII2ZF87C35Bc5bbOz2bXwCnajt5woYupo3n0EcV
JWfNWi+yWobFnkpL8Q1YEGYdPvblU5U9Zf+OySF9dJaPs5q4qP8F/clIH7qP/KHzHHwafhb6Sxrc
y2bs7bGtXO+7Lcb3HD4sYZGDfbkhuVoYTNJFqh9PbXWcG7mxnp0iGWrPiIySUZqKgvjOTbXh2NDo
QDsgQNR86nVHaujVbOiyBUZta3A1hkVyp2cgyXah43L12jmUmXWcl+TYmL9/SwKDhJ2YYSFqFczV
XK43VJKsbDNF8bVcQhkhNQ2/jbv60+1Ds7Gr4A8Aj5BkC6nF1cmts2YAExuyq0Ws3MuD2UhuyQCN
22s86UZmZHfuiutTSmj5lQnQ6GOFIiV549d1sky2Vc2qzzyUCjmPCTHHt6wxmvwpmcrY3vHkX5Wq
y1uB5oHzi3yEpuJV96REuBnypVbxZfOQ155uISjgVtoBIlA0Bpx3OdD8PcXmrU19a3OVIchJYDSj
XSq/prSr8UN/KI3ag03x9rfbuCKgUMMrgf8w3W6rl1uZ1uT6FGMU38r1ofEWo1NyLyubgudEltal
B0QQhmK76pZDGC2MpeQSJE23f8R1CklKrPwquzKcTCv18kfAnW9LkzTwIyRFPVPNsA8TBConJWms
e2OJT2OvxzvHcsumSI1heOGlzgj3pU0oP5dJoyngT7Ptz2b0NNNAcUvNaSAVln2ksncWubXTNIgd
EgkQO1fSpxlCxHoHa5FfFOP3KGKACV4pNQfVBcHUXZGknlS2bp02O967cViIAhx/oiud9zVEUGki
tYkn7jyASdLRnsbua6nmjtcl7TDv5EsbTstkuRC+UwTSe80i6eQ5+R+8rL4uhx+7gcHTtD72JvQS
pAy3feY6ASSq6WCWqaGLULrymXSUqmaAvgZOUz36WpvNcFKlRt7ZvG0r1PLAkXHu11Cg0IjLReEG
8oFyxm4+V/1dWo174NStT8Sjmj+EW9C7Edv65j4bx64cMyvRfDtDDVrW+p96FHZeDXjr/vaubVsS
44Og/aher3at4qSlSZppKHEb36bReJmN7p007MmgbZoh6pN8kDnD8HK5IDqGdLgylObbRYVZYgqd
syhi3FW1vOyUqkQIW93NrEWogpIdE9hX5bAlkg2pDU3VN4bsASyGp9V/1Y3s5cMHTZLO/PPbO0jT
hFtDYZIBUcTV0mrLUqOeKWW/n/4plsx1GHhR9/gMrt2ORiEeB+iLCp9lr4zIOhqusGea0CWiveZU
8z+JOaU7F9KmEdAk1MIF5au9ijBl3ODPU4gRve3lQ12XdGZGu7LjPzEEcyaH3KDgv0bhO31alYVR
m4Kpq/bUIifvCZei+/d3vwyfn5YWpM1c68wCXTqdvDR6gs6MiSZPm8vH1rGG+m6YSYHcvqiV5OPv
m8PvZNol1OB5716a67ugacsosvzManp3sIYXPbLvzN8frge28P8TATFBpq3MLH09QjcZW34k1b6w
Aq/Ob1dVHOBlFLzgHRdSfCtvczIhWi2FFvKo8WceLQGNGOvfOrP3pnOuw4MwBLXkr9ohl/bllumo
SM6BnVr0fb60qfSphKw9R0lO2Xu3bxkyaDkSGdCNs9ciPc3Yy0EVQdZolo4XjnDxhYy6ynA47n2e
25au1GZGUGFyL/N54HM5qt0Xza4OYw93l70XW68TFhKV/9Z0pfEddbXDgxRLWvCklM07OEgqqX2n
hDWP1B0+le1VcSkg6gEx5/otPtYc46Vm/9QkjrwiVKNTU8UfyrwsHgu73Tm4GxcR2ByhBwRwj5Ly
6uD2ULT2uTySNUQ0T11JCV8twJXfb5/XTSuiJ0OeSQa2nsSMU9UICrVWYeRIqtotNLU5KyR/P26b
EYflMh4ha/8LKcr2kVuufLyulC6scqhgOyvLDonDpEAmyZpXm8p0vG1qc0WgziFLAHoOvPfyOJWx
qhRj25HZ6fHgQTg4wAlg2TuNhm0rQn+M64ELXPz7N8kJJIGLbUcD4+9J7nyEfiQ5mUVkH26v5cq7
4Rnk0obJGZlZ/rMqukojDFEhNCV+n4duE+gfWxpnrUY4t/QXrWx3tu7KwTHHgxUSXzDRZCniK75Z
lFEu3TQHXe+ncCxn3D9O4Xg5qjN7p/Zq98DsCiZFBzjcr7nES0PBBBguUdQeQbLhFa7bnCKWtCdG
9es+u3A6YUXkqLBDkBSvna5X56oM+3bxG8Eq6JnanIVMog/6twyS0u5gJFKhvZske8gekyTpPzpa
ZDvndDAz66kMSt0AFqfZi0u+E/WHVp/Mf7WuMqpjYFjxFxvyzU9lICtIdE8CSDm1vf5OG8e0P9SS
Un/MmyKFkbcqnddyirSf5VzW341OXd5niZ1+KlK1ec66WTpmYZAnPKC16mWAyZK6F3pj5aFa+vFj
Qi31/ZgnSwd63JH640BZ97talOm3fA7iT0kQZYVrFFX5HKSLnnnVYphPGsje6AjCM+KMQZ7wd5Sq
XPTBMMr0IqJxPqlLOzhncHSZccqHMo0/6WURla6WOfNTozeSfopiVWLm0dC+mUEid24E/EB+Uuo4
ex5yqJ7fFbHEu3iRZxieojqgMZDlo/QplOP078Uayi+j1Vr3iVzPf+PlaeYOFU8hT5uZC3Rjlpgf
2rwclIMUlBnjokPfv4TULuTTZGuJcsgNpU68rit4ZWRR1+Zu3avm53bRpv7YFkkZuJx/52sUow5x
109z4lA3W6TnppIirPVm3B5Co7EaRD0TaNUW5H/+iYuwXO57Ns9Ee3HUuvt5CnNl59GnX6XguJ0o
MNGoI2CAVLn08VhNolYdp9FHzKyAsnkeeMjqpTlGJ3lxxuwQJJb8sW8gWHHzzIlfurKz4iPjYIXO
Ty/5FkrtDC3bpeRfgyqbAICkiQpYNWHXDaVoEnaF+tpBRQZhOGaybTBvZsa55Sqp1T2RU8js88wQ
hBdo5H0elIHyE/XJ/AiTf/0d1E5THxxl6X5IsISnh2KwIYM0DOhHj1LTKZ+QVW7PZjv2P5pS6aU7
Bk7y/mS1QzOdO6fp54MGfr1wQbVYH6d2lOUDI0ZhdhymZS75Uy0aDW5fa1bsFQ0Vo50kbePG4kFF
oUJgi0XGebnJyTxUUWFSmR7NisnSs6lFp6H+IWV71PrXPQ9gpcw7MCpCB4eW3uqNaEvFMMFXR3E6
CZWPcEBMrgN182lOKvlY5DBpxP3UJW5d2Oj5SNwXfWBJp9ICn8nDMzyOep3ssfNs3KO26EIQIngS
gRq4XD4M5KnZ6fnk84SYCQoSHDim+fN3gxCjfWwvyhS05q7q5VPft2Uf64vPw/bEKAvUoN1D35q5
kGF1oNz5fXNUE3k6UB8W3PiXa1oWc9DLJZT9Erjg+150tq0KD85BLJNrLZanxZP825GPQMS8FgOG
9FisdajI7NYa20laYABMnCPM4/ld25T9g9HqJSVGY49pQETSy9Ak7PHJyMV5v6xxokM7lXzUSPaj
JLa8MNSrJ2eQhoMxD9JOpnJ9D4kYSzmTixoGqTXdoDVqVO/URPZlI5jvDbP4qnb2eJ5ih5ADbO9d
YSqdlylSfbr9ITeOjMDBUkIlzgP1XQ9YyVIRh6WqLWC/a8+p1aNsD3dj7zz3gqMFVi51+jR0KbrR
93HZTm4shAOqIHm+/Tt+fbzVZgM/Ip2BppDZwLVHgYZpnaErFF8n2fKGkvK5a43m4CZTUR8jOqnH
vmpMj/ty8uYlrjwnGdpTHvcIT6On5ubj8KOOLd3rla54zHtZepLlZfkMp8h4Ymq/OdD3zRCTm5y7
oo6ql2KuO3cu5uAE/1n9zg7L7uX2oq5PvsYcDyku46nU+0zx1d+kanIVq1XLbJKvTfO7Sq3/6ipt
rx+34aRM9QLJlfl2gD9WJ7GaUSIgr5n8hfGNJ1WdggP+HH+z1N65u72ca1NC/cbgbYqwJy3G1UWG
6nJcRlql+mVa665jdPMdlCW5p0/dtHMexJ+69AbWQ0QGxkLgg/n6cucoXkWs2dH8Ro7rR7Vr56M8
GObHItfaR2K2KWZVO8+YzNBzlnnYY+a9HlMginB1IcjMP+DEV5GkcejJaIGm+cpEiw+qusCBHzX9
JqFj68zH1q7O+tK6lTyehlAQbd/f3uvtH+BQ2+J4stz1qJHNJKyTUzECWoja7BQe037yMrmGOn15
VeTPNZSAhaUxnm6/l8cW2OHeQ2Pjc4t+Ns5LV1noEV1+g7rH/jwo3EllPnxuFCb3qILYuhcFAVjH
2+vd+OAidPNeF75MN+fSGANFEPvqneznMlxxZNELXDiDrp+stB1fRykOjq06pKfCSnJPW5zyeNv+
dY5C+Uio8KEkjNOtR9TsaJICvEn2h1ZxHo05Ho5mmbRknWb2pSikcudquL7wsWcIyh8kRHh5rnKi
QJHkpaZDQOMxMe+gyy0ewsDOkAlVhw9ZGuTvpGDU39sllHG3V3rd1FXZX/aZvidTTlepgpoF9mgP
LDVTIy8onec5mV9L2P+SfvSMxHmOyuhTm0BcqO9hbDZWjWnBN22LaLMOc3GoR5MtsepaLkTE9oLh
nzLxdTN1K6vy4vb8R2v9n0Hh429uYC0OKBL1GHTq0ZXqf1I7PTFO/N6uJOhMW2Di8UNR14U7WsqO
7Y3jA3IAFAHrJK6vNasWWhXoS1C0MXM7P6hpqHhpPtCPHIx0x9Q1vygD2ECjKA+JXgwedblMRnzN
iYez6k8lTKKVW0AobkM7uQTZv3LcvkOq5SCl9X1Vxx/HJTqq38Zx+Ctx2iPsbMcA3ZQI+Ysl+cmM
3TEc9wAyG4cLXAoFEvAUQmh4dZPYVMSqBEyYb2hwP5qlF9dfkoIWW7N3jexZEv/+zfem02XKtUE9
LoWGTR6eOrM7BQaN7j0Vx01DtKG4HwV7wDoWMnTstFPQqIyROe/G5kvSVehrGa6xJ5y8cWSgISGn
B9DOcOJ6TLdjNj3pZ5qFff7DQJrJUShkDIc4OmraeFy6HcjWdcoCdwBNIm5+0WDWVveSE1jWYOih
5htJV9yFVv6ZULxHTbkR3OhbsyiLzWNN6waEkkomBMop4A741GEX78d7sB5IVIIjQTggNpajaU7t
XQNW4p7OZX+cSbOeRtvpPtO6HXZqxteLZvJVXIZCmkTQPV56TRdJ+hA1qey3rQovWru0Z7Ue0sPt
y+j6QkDXBrSJmIOhIrkOcSm4GU2bJsWHxf5+MQOIWfv70NzJnK79hQSN20ZjDIZX9xqQAL+XlMrR
ovip2h5hFj/VlSEwWo+zPH0NavVZ25OxvT4K9C/pWYmxIlLL9UxYrjujMzBD5etA75+Vqh0OaRGY
D7YJMkwazcm7vY8bX4veLCSBwNyEkOUqN5S5TrWOmp+vp6kCcapVvYe8WZl2MpJrM7TgyUENcRoc
vtilU2RSkw5RO+k+vC8GokDUEso+t3cWc+0UWHGwIRDxpJqrAtRi5UUwdZru21NQwxErKd84lc5z
3bba8fa+iZT1MqfGwbBGhQlymavpizZXljjJEsOXqi45G1XOVS8XMnrvqnaek2F+jaR+LzRtrQ8p
e7CfpDm0LsQuv7mQp8AK8qLsDD9u9CGHbDhJwKpR4dRdvS3DPRKrrY/Gg50WNB5CdXzlG2Ux99Uy
1oa/5LXh2Ui5nvq2k063d3JrUcyZCdIqXqoghi8X5UATs9QwZ0KdULjl8t5JwzslUQ+3rWx9L96N
QLlxckazVr0l6Cw6A4J304/tGADroGf3ZqaNd3ZQRndORzEacOtv4zk4T+wbiSkdO+akV0srdXMa
QA0bsBBWw8GOoumR50/lzorT7fjjRiIqbIFGYHVi7Gz1sbTZSBs9cAy/Zv7xXOaz9JgxdHTHJFXv
91YT3heUNu9mydQ8fVSTx3yalT1uio1YRAcPgkeFPjIjhGsYWTwNoTwEBS1+uSDlnR46PTzqxT+Q
JJpwtEDw6oYmlXOmP1+s3Yx4w5WoC1CppEAq4Azi3785H1XjyGGwyAYEfFaMMEs0HfRojlwSy2pn
vzdN8ZCkfwRgjQT80lQ4wXXf9zYgAzOy5UdDY+T+QzLHmeo60jBpO6zf10fRJtMD4oTSHAyya3RL
nmVRDXWP6UtlEHxqMqv9UU2BvJP6Xi9KWCFuCyIwMclxuah2MSVuV9mEpNluvqqDo50yjXaLG6dt
v3MgN1dEGsZACgy11BMvbZWWZGSZlFm+00Vj41KxGsvTWDI1vxMUNg3R6RVMiTwhrNUhVGrbKNqB
L0UYLV6zwMrvZEmudsaor1HOAjAhKtJiopsjuFpPm9BvKJnc9o3QKf+G8QOcbdJK75uxGR760ZAf
w2lRHopJmo8JE8ynNJHzc5vn/cdaye71JMkQIg6yo5XUwdmWBv2L3KXdX0k1V++taDQPQ9Ol/1q0
tnZi88ZXh8YHUj8+hZjSFlfnm1NjjQ3v2rgNgH4iO1yGFPLM3Hgxsnnnk2/cURxOvEtM1Rs8mlf5
cG9NdAANNfA7wpfiKnIU/W0Sq7MjRYH4e10K9tGor4eDZg5RcbLTsXwdUkPZW/I1c7FqkzqSqOIR
tGTXbYQyg+JPTiIbgeIkOVSJPH1qpMjpDnaYngA8BHcD2luHNCfhakapOXZz8C7OneY9BCrpU5ba
r3oDwUbGxf/hdqTa+BykLzRxmXbDYdfUzbLSD07XhzYMB+b8yQzpipV5WD0vVBJ2jsZ1UOSxBVIK
QIlQW1gP93a9KOEUVfo0Orln5t81qAwbWETLymGG/bcvF6CgPKihRiWj5r8v3WzWwrY3Sit/Ku13
YnRDWWCk3nlwXe+dKHZT+qJ+yz21rnSyFPo6qYqUfUFjMJ+Uf3VlWDwz3FV8usrTIYmiMwaNB+fm
mv9Zg+FVi8IyewoIpu+zNBZ1xchCkMFIHjg6e9LgVyU93o/0asTrWHDYrscRI9nKy77uyqcil/WX
mfrEYdB7yPOj8ccSdIY36iCzlUhzPqqozu/kaOKOvMh2sU7iThWX+4G6+Cow9HXQaU03lE9DGupP
SbEsR2StpnMbdT9SCcHeMpIbD5Yb5eX2YbjyUGFYsJiTTRAr1l0jrYcqdMmd8mmqxdCRpoUVnE1B
ECrurNKpOOVL1/xIqum3RwswzAVFGZVXmKBVvfTWWAIVXShR9dQv0HoztyYfcafYtbOx2zkY19ei
sAXcCVAkNzATrpe2EqOArlXLqyejHoND0VQOYwSkaUqpKB8AtkY/7SHRH4JuSjLXCmP1g+JMxd3t
nf71Yl5/Y4I7pQroMxgAWJ3P0Q4jOulV9bQojfnCrBmsdsYkmueWxgYwM5SMc3GS5bJ/yY0e1po4
S+fnuewyd3FS86GTDOvUBc43FVDnaXHm08QEiBekXfX19m+9OuZiw8QYHl0FamHr27uKB8NBNLp6
SoNEP2aq/a4gyz5Xha19u23pKnnAkpg6JjBqQrVuVQukp5EqsAOXT4ujxIcaSUxIbad85x6+vkzE
6RLD6bahigbUpQPEdhvUsVnzCDeCLj3UQ6FS2mzM/Llr5WSE87sz9uZKrvcQfKwGDJMEVhQcVm9l
3uJzxqk20cVbwuWlqNMpcuHckOr31VQme9NP1+aYtAJmReqq27azntM0em1c4IGxfVQaAfpY9Avt
J9kBKezGchS2v40TEPAnThR/wSGKratQld60tTTblh+qqRa7aHwmwwk+zyjcycy3FkZXSQzWUY69
wmPgMkuTFrHtT0DMPNh1IUQGqpS+jEGEJtXvuiMgzDfGhLu+SdWorUUG+sK234MscXlRla45JfZv
3/Y83QCRAdMB9wFV2qUVGzjzkg8S8Nx6UM/a0sDkjBcxYKVHiTuO1v/j7Lx23Ea6dn1FBJjDKUlJ
HSS32267bZ8Qjsw5FXn1+6E38I9FCSL6G2AwCYOlKlZYtdYbSBaMTi/dRjPTDXjL5YFPGkotii7D
0sNfY5DbAKvh0Ygc5CCEXw3BYyxi+tLtyzwoh1p6efN84kZoAmoEH4xYx+ptEHZTOSZkiMe+zibL
nQw5k7zONlPnrTk2lje8cdADBwS4lIzOp1S3a4U3SFXCHEvvYov7Wu0VaeeoW02hi+W4CrS6qc3a
1oLCQOMuMwdfLf6U47NVxRt3xcWpSBBeiFCuF10/lsn5aIJgaqN4kX4ozQ4Wclm+FHKfb9Rerwb5
C/ShpI1q/2qtN5GUSYGN9kg/xADpjLCP38moaxRv3VPLYFBj49ssYjoXJ5OTUTJybPT6wji4H3Oc
lWmathtR1uuaW501TRoDnEimp7Q6bqMut5uep9GjOXmVknp9n7gBVE9rOojw/vaqXq8BYgEQgzDy
1yAPvtf55xnNyTIqEG2Pmfze7oRX+1bX+bdj/O3J/Jsu/A0CQZt2OgUQAAznQSYIFlQqHPMx1MLM
l6Mk3GmlE+xm3So+D7yLHurJCb90PFgfZiBih1CbY8+G/PYq92b4bIomOxSjrfpyAuLIEJbkiVz/
WZaOhi5/oodbznx/z47VT6YITdqAHBnTs36iV9o8NXae2Y/AvnIv0IvyXkHZyqNb0hyQhBJ+MTX1
rhO17Sd2nL4z21YcpM4sQkp2ffBQqna9C6wyeme1bXCypLh86eSy++BgqHpHZPl+nqMg8dG0kf2u
g1IJtbo32p1ugf91IwXA58bJss4d+A4wUhfeJmhA6pqrDQ/4Np/FbNqP0Ld5uB0Utb2X+m8p9Yfb
X3wr0Co/rOQJUAGw8sdhfqSv7mmj5ubxUzp8/h/icM0tCP3l5l6t3lktui7WiWMZE5655s4p4m+V
Xu/EbO1vh7qyKXm+/RdqdSpPZl/KeWTbj2iCvQ9QgbXqfTedOkN2VXXcOM+uzZ/DXQIBkySbCs/5
hlGzPtZgITmP2YAe+4gM930Lo/jOnvp3ujUpG9O4TNNqscM1X6zymEUSk1U4edCiQCkJNzaOcFOz
6P1GjbeUBS73FGX7BfKrwL5mDa5xLSnlosSx6ug4qnFVe2h9B9VuiLrhtQ0HCxcUa1S/t7ATOIam
LBKeaKe+92ShdpOXlk7/0ttyEfkNmtmhS0laQwRhKlNdc7Vwmn9UalS+jKWaqLs5iwGzmbipB7u8
VLLqsddRdO7UKs4lX53glezLONHUjaP7QsyXGw5le575i3/0olR1/uWUqY8DSxHh0UnANgz2M9jl
O70xIgwPJUzJvg01flYalqNt/jrzrxJWrt4Pu0naAqhdrNjzn2Kt3iM5lQGljMfw2EkPuZyQRdSH
TD1Yo+0itXt44/b4Gwx9HQMkrHOBS4WNOhlRN4XHOHuNNWk3TH+G6AWD18dBfLkd6uLKWkItPRKo
lIgGr3vYEt6sYG7nELHg2leDBwGie9pSM7vYgeiX8MDmpOSptWQv59/RMUrcK0srPja5feqDz4GS
HkYch/V+I4m9gJCwYoi00EKpWYCGX37JP3n64DhBEOUCMI4iPRpWOe40Utqu1sqPY61Nh1SUYpcp
eDOYoZK+F5Hd7qcIpYQxsocD1AP1WR7B5pYKWVyth+37gAzyqS+0D+XgWB9AYSIxf/sTXPRu+NEL
xXDJgxdJrzX1ZopBr9Zakhzr5FcU1rgxTb466wf4TXsLZZl6ekR80i9e8+w5s+aNsufV8HTnAAHT
jqFVt1raNfD/ZpKNBK1ufFdrqD44FDx0xuBCVYC0JzhcjPeG8TVsXvtW96ME/M/tKbiyu2CN/vcT
VgukVNLUSA0TF8Xpe5hAPuvcQPKHTva0tyJRlslmFdISp9GyvLPOV0gkLB0xbkYbTHdj/UcEsxsO
33JcRdXwk4G77u2RXS59uJbM7FKC5f5ZE/LHQkNiWO2joxIf6YV4jR37hWPsjPzH7UCXG5laAs1c
KpS0xqkqn48LNr5sl7oW8c5XFwS0m0uf8nYDYnJtNMt5sTxQqVzIy3f8Z3slWdH1QxbGx7r8LUle
+Fw4j13z/e0jAdZng4rghsPp7zxIWk+GmvRtzCZsvazyM5wNlWmrLnLlcgENCm2YPQd9HcbTeRjJ
CjUrMI0YWPOrpeXv5bA8lFb0wW7SfTXjlYp4d6N/ccJKuHbXPM2T9GdhsEr9xqPu2qTy2WweD7QZ
+VHnP2QWU+UskAb0pR4q9a+laFP37ii2pEauLRFWB0cjmQkJ6+rRncV1BKd4TI6mlHjFGLu9Idww
2dADuDYcMDvQFQFnwopcbzC9lKJZ15NjKPeuxGkJt8zlLTLoG4f9RaJFrxkAEjB7mloUQ1eHhqwM
ahQGAC/bpHtfKvnoLiesf3sxXhvNv0HU848DWl0xZ9Ekx0XJ2Ky6p0or3dR5Dhv7fxnO4irukPMs
IuXnkVS9Fo6T9skxsfLEbaTkSZbGrercRckbbgTUDAgKClpIlF9WUURdVk2TsQYmdRCHJlLGnXBm
w2+AXFFWsn9OkiZT6zayXVcIZxeMTvLmw57LDmjGInO8qPut7htdDQQCg3JytGIj8iXHfmxgr+0i
WfsztZXhC52L+vZXvLbyMb+k0k8vhbNxtcVQKGlEkC5rMnEOvBTmOzLJ1EswL9sY3JX1wvlLewoc
BuytdfvCrOS+HoswRfHrT8n8cUBqaeMt1Js3D+ks0OpDhlHfV3oiJUdDzXag/h6C0ThCpN3dDrNu
f7FelsQNSC7iKAtp4nxVhpD7hjxOU6zHnXpXBUU4utPs/DCTvPUoIkduYgeKi4nZGPpqNW62rq98
urMfsPp0sxRjsViX6bFV5C9Yjh962XjKJukukM3RFbb+LjG11zqs76Ye0zZK0+BeEhza8wSlL5Hl
sov4jebfnpZrv4oHHscO7QnYPqtfVZRgKCCFpseoMVxLJLts/mBVxltfrkw+ZVK6BdQaVGMNLaoT
DVv7jslvlfZU198j7UlR4zuHV8/bh/PXrQXePG+tNW8grlozlp2M4WjNTtEhFFk/2vrNpbhlOLxq
WE5/o6wP7F6zxqDN02O/M+ldRcUnpf1dwsr6dHs0y5o8e4ETh0LTAocCDgs54HzNjtrgJGODt7Sk
YgfaDFVJJjvubge5tgJwKCNFWTSOL4zp87DR2taoOK7bL2r2OVHvmuTP7RDXzpJFrgo6FIgJKn7n
41DqPIAiWhMifJcHH0R63we+uSUweW22ABdxGdCsgZS/+ip1j86ZMDixtHKufoOmbz2sCcxy42C8
oOgtJ8m/cVY3adNWJSIDUXqsvmRp4UqYECgFNPHAlZFaamr5EOTZQ1bVLv5ymRW9KxR9Yz9dPjP4
CeQmi24VXZZ1AtTGZdwaY5IeS+k4xfmTyDrPbO/GNELydQsefmWB8H4n+1908qgIr7KtvsHzxkqU
9JiL2e3MP2FbuJllbCzDK2sEGDE4Iboby+NxtUYGqY7GoJmYVfuHnHWuFO4hfDOtW8idq8OhFgFC
nd68uRbiSkK7r1uhcrH1jauWoTfPD1OxxXy4shg55ti3OsuRyVsNZ6yLuE0si4PINlkfoSe3zf8w
Y3x6qvN0KTGVW63DbMSiBdvbFMfWn/H8PAwxF1rtps3HN+/ehRwA+4mlRqqzKl6ZSaCDgHIYCpmj
NkYQ8kNPyw6IYmxsrWufhq27oFQoz+JTcX5OGKHWCIBL2GHnKC3prw5seOutijRs3+WQWBBLC5l4
jeZLh3oI8gFjewPl59DeOeGTEp3qbKuPdiXhAEe+9KyXTgFYotVgwM+KNidOm2KYGae7ponvU7P2
u/Y4lOFD1NsPQD4Ptz/WshlXV8aC8SE15kOxk1abNTVmOc8HHOxn5X0qXOy5KiAA+1969Xo70LX9
ynnO4xnk36UYYCFXtcQrnmkcQpBfPzArcAe59Taf6tcWxSI0DYB7IQCs2xOD3ES9M2X5se2SXyXg
znYGLWu2b88cuM//C7PasFIri2iSsN6uWuOuKKL7OZu+WXqydX1cGw5X4V8wFNnQevnRSg20YsZI
fIT/4vbAN/fpGC51FKPfKHJcO4PYtTTRFt0YUojzFUjXgwabslh8a4npKQHkVdPaqnhdWQdAusgc
wSnwgF2f2yJsHGecWXBtG3uRYblSq3rUQ+m5bpwO1wodGEQt4GXEaRZzjPPxWHZtZ70tsmPSP+D9
5yI4qGavNd6MFe2Jn/LwMMU/8vA79eZaMbyp2zrUr451YUDz6FxIyKsMIwmaUhOjlh1L+c4iuazQ
Ew1iL/wfrii0+qDUOORLFKeWD/tPdUpRSsMZkO5DWzE/lIgAUAKToo1y6bKgVycFvE99UYxYhrJm
NPdmBeSuC7JjqqFWOh/mTPEa7bkLPktbLj1XDiXuWdiGOClTp1pDMrqa/o6RshALSLXukIcJOiBJ
fsgnXdxXPSlnDvz9FAN+f/uuXmCwyClQWSFbXx2HvLdUNeePo6Vj8/q7PybD2xsqIH2BCqHJtKhN
rcsd2oC5fRRG0bHvflQgoGQDFHr/kMMacDbVpq6cHhRVaKTQ2lyQvastgHBBa0rzFB/nqPIK/LxD
FOmm5zcf7VxXf4UwwRmQ7Z4vP+R9cjU19BhF/Od87n3Z+GNiD/M/dFMWiO1/cZbB/rPMYyua5lGn
cGkZH8zA8nvpe1J+AE+zcXBcWekcf1RIl1ODNbhKYNCRFA2KVTECvcnOJoPxY0OhKK+k7pSn3+ah
eqsZOjnGPxGBa5yPTG8VrQKFFaO6mXk6LwQ1+YDRoWvK2cbYri6I/xvbheJdlFVJoRQBxd82oLU4
ygzQ/C56a+Mu2Yqzvkt6HHaY2fiYo+Q8aQm+fOS1W2zJC1Q9E8clzxNOh8rFI3u19MAOB6lhF8lx
5mWFW8A7BUxCn8Z7qdW9NMp3QzHREUahCUhea/5xKrr6gfglQvGpmbZygisLh19DDxxEJf3v9WdM
x9aQkfhLlsp6Oz2jofNlap8BnT11ttj4kFfOyLNYq7tlCMO0zxRipXK7y/TvWtF4jWzdScoJmplP
furd3uXXApLO05v4+05Z89l6J4GxYRKwkWYvToJdAZmNTiEPiBoh6cx36nljjJeLSMNmSAHwtQAK
mNbzbQGjOhBKzj0gVbZXRqnbdT/EVon0clxLEGQrFi0xoEWrIOgW4mtHuexYVsE+c4x3ifYpNvXH
SIinKO/gwVp3t2fyMi0AmcUlQ7uWbc+5fD6sJpB0B4hPfoRj4w5cZuJ9aL8MW7Z6W2FWZ39cBV3U
FBW3qLnLMiN245YSQ15nbuP8vj2iy4XPiJbKL+V1C9rmarerjpTZiTzmdPqegrj63JWLUUb7bq5A
WERbPmTXvhgcLipcZJALQe18/gK5l6jkkUJGCe2cmLe4JD7XOrLVTfcHIOn2G/BiIS57mpo2adyC
/l7Lx6JQ2wl5rvqjniWN3wJI8FEoKO+0XmzRo6+EIjOAEkezanGFXab6n0vOomdaTpEyHNM40E+5
yL6IJFT3s2X0h9sfbTkbzxI6uiH0whbu5IIRXRc2msBUpboehiM9D1+yKj/K7m9HuHjSnkf425P5
Zyx5kJltUzEW9pHk9r3c74jY7Oci7e5oyieeJDfqXjdaxxepUD7dDn+xKpfwWC6Cu6BZRdH6fCqH
OoiAnKsD2lj7EP9lS30J/UZ7h1n67UAXO20JhEgcj3daBchnnwcqqwSVH5txtuZjhvxNgO1oYiFz
9fN2nKtr4584qwHNXZ0qkcKAOvlzqp308HOmbbAKt0Ks9lYZxPIUJzqfTHs/iB+jfSq1b7dHcW3d
oUwB/WDRZGYJns8WamyJhozMcJRj4cq4IQqt2vggWyGWE+SfhYcyY9FGGiG65JvaPSXDh9tDuDZL
/wxhrbqWdeHUxlY4HrOi9kul9kqayoW50Ri9OOdYVpBjOXbAUFiwB89HAflvzNouHY/FL3oXXmK8
tPlhGHZNfODaffOI4B+StYDC4fBcn+B2b40A4RhR1TwXCZqUpyl5uR3iynDOQqzuo7KsKitF/eOo
Kl/L7BffpS6fWmD375Vy4/tc2ZBnoZb18c/3V/uql2yEPY951pLkftfsrwLJSGUrd7geh8ojdcG/
oobncaBoJOOgxcya5jmj7RU2jzj0QHVn9m9P3pWzjBH9F2m1ohfiiTJZrIWuTLwUlVa8mXep5kkB
Xkobs3dl96BDhBEhyrSLy6N6PqpQntTJrrLxGANgKPTZHXn53B7O1YlDsfVv+oOMwOokM3BK7tDm
R1NUfsjrcI9Sgaubd7rI724HujZvFCugWyxkJy6D87HYtTBGPesFWPvejcV9Vr3axdflbaX0G7fd
tWlzQCD9FQyklLoKpSZlOMp6K45o20HL1JLI65vizckP3PWFPsuflB+Rbjkf0GjnVikJBhRp6aP5
S1JDP55e1XCnKAegFG/kGmGgcRZttWcnXm6OSAdB1Tbx8xIXx+B52CLmX0kTCEJmRQWfNb4GJDUK
JeG2a8Rxqh/xYsOTNXTt+ivPCi34haia3m8VzK58KkovlEUgBqO6ta56I2swSFIsxHHUTiWt/GbL
XfjKkM4CLP/9nwNIK+1M1vuRtZCK3ZgmHiXHABFAtHwy1XITt9r0Zr5yJ/0bcp1sibGe014ipFJz
GBmniNyYN/ft7XQJo1nkGDD9o4RPfeTCdSBB3cauyHqPaXI/TKE7ayZpd7sbetNNE19ml1nYvMnm
543A1z/Zf4FX6x64VQItl91lt8es9RESUcd4ycK/1f0XLS53sjDc0vmhp4Y7DbZrq+6YbmlwXILP
V8Nf7fGgLBrVNtl9oaqD8bJPeqr6WDh1/JwEXgccudnyg/wDyuCaeIGV2lYund3M8eTMr/vDUO/L
IbjX04o+4sGe953zrt0UP7r+maAZUHkGR4EC5vn6s5Ww1wH1imNMq1lkldtQ3M4oaOaGZwl3CN4l
3b7H7vz2V7pyrAPN/y/satnPZjgZeTRx2sofnbB0s9dQD2jNbhzql2Wf5TP8XxyIYefDi9DEkBud
OJrz3c4O2XtpOEyfsDtePkL0dQi/tX41aO7cqfw19saNcV7d3oteK1U7ME/r/E+tjDDJTKbXjlGH
jaXdWP3BnWo/S62nxsNeEp+k4P723F7iCJZB/xN0VTbI+hHdkoygcHWfbYxuDcgNSfmgQVUzHsPB
s9XPupXdyyy5CL/Oudyo6V2CzJdfwAZHbNhaKlyr1a/Mdj2qs8LmN/LioHUvvZbuuqD9ptR7XR52
vTXd12PthpofpR1i5NUj/PwhkrAbLu/T8LGZv1nOqc+ChzzcOiCW4a+es2c/bpVSjE2CmZzGjwtN
Y28Eud8574P+oAk/aE5IIEUflOm+CrZwb8tOugiLpseCqmB21vyIIi/zYB6XsEjhzeGh07wsD0+N
5HyfhbGzbWnjVfD3fXQr4uorYJ+Q4oNNxKowYH/1d2HtaYbqGkczOUTRqdUV/tNnTUbXlsQtlNwm
vR9m+dA2b0aDLQuCRh6jJ1OQ9dWSxKxHKqtQ5af0B3U4GepLpW0M93KrAcCjyY+IN3+DLN75Vp+n
VounSpkWsa4XqfFa3vL5DDF4h20U2elXtRp+3d5pl6cYkRYQLyJrSBKtRWOcoG4LMzOnI3JxAdkO
FDwl8dtNWPLl0jmPs/qQKQT1udGN6Zi8yKZbNAcJJOprIz/3gKFvD+kyOTgPtQz5n3ykTp0yVXJ7
+psG4+MbmC2W5v9TEJC8HFK8VrV1EDFkWjgSxNT3qJjW08ykbdJAl7P9fPkvQ/kvypLx/zMUZy7r
ypSIoievBcSUQ4F7Cudupn3DHs+BZ6kJY2Nkl68IyBNowdINonONKvh5TNyBpkHFQ+VopfvE+Tkm
B6t7V+HdkmsbN8uVDwXRGSY62M9FAXJ1s3WKPTlpm85HFIIYTP+ENMcc17vby+HCVxQXPjqQNmpi
8FJBfawu6r7qOjHOyXy0yqfyQ3OsgtTNK+qZaCM8Cdvt8HLJ+KfbYS8XPFExHaaBTCkV0bTzaTTz
ch4rg8G1OnT08rGAwCY8Q3sJKeR28d3taFcuzPNwq0FC+6L81BFuTvdBdNKbzB2bl2F8CD6k2aG3
pJ2u7SR9upsiwaPjx+3wl2vmLPqa+9vVtFxLJDWPBWL3uvylNl+nL/RpvXH8879EokmiA4fjjbva
d3joZZwk0gRC7WMifZKDb1HzRwt+81y7Hej6jAKsAWZg8AXX7TbbGXo4WtEMosLy6yTG8iV2OZsl
Xh3tsKfVVwXIBAEyVKTn6tsAdOn2L7i8DZjURY0IZCEF3fURo+ZyJzshn3RCQt50e/WgzHtdpzGU
ebX1oH64He5KHn0eb3XYqHnf5Y3NPpnkkzR/bL/jrPNFk30ztqF33AtYybcjLt/q/HQjII9hRNQX
A5Q1yd2awDKmMqumm+G2olfYzo2rak/RpkL95UlzHkk934yqY3aKURJJlw86VQQzn31j3qfyS5l9
KYKXKjJ2zXBQ5dCrKuWeArs3tfddv7FNlkvu1oC185/RtLi6Caecj07wNXZ+pGLjE17dhv9M6OqS
tWct6aKonsFe59UHO6Bk/qTWfqpHh9tf7pJOyJlKFwzphkW/hyfI+UiqtsgQsp2xUQ2zE17fuddp
rX0nyXKGdtUsnfKxb10NaUCvNKtdZpX1fd70CS/XUNvf/jHXZhU03ULSAfDLOX/+Wzp5UKY6VvFa
qX9a0VOx1dm5PMnhHmExh7qITtZtrvaFHSlBUKlmcAzz1Lcl7vr3hvQ+STFFcse3eolT62Krk8Ki
LkFpep1iO9GcWmUaBseoqF29w1bqzWtk0XAD1IROAyrnaz1Ce6ygztocW0KFG1a/y3da+qyjmbEl
vLVejIvI5VLtNBE+BIG77vwquTmIutKko0SdJIx/FdXgZri/A6n3ynpjQV4LBnqKTIzeHu2pVdIS
UMY1yzkJT117X7xnBd7lSHTbdCyieQNfvl4Oy7j+DbU6S7qpadQqS8OTFgT3sbDhv9XSvm5JxsIw
dxNkuWX4M7fX+MXh/P+j0ggG5kmpfb0ITazgkr6XJPCKwu3DF3M+jONdeIrvRfUnnBXwdr9uh1xf
P38jopG4KLSxYIzVFp9KNbBaiSlVuoNq+LWQXfkLdV/XCj5M91a88eC+kDz5G48FT5GB9c+OO9/G
JZTWbE6Z1znOPmaiXIS6XKUNyZnutU9R/lGNP4UBZKBHWinJQpKuvHY4DEXkRpM7VL/VeQtVub6g
+En0+Smma1SGOeWWa+Wf9LvUWcD9qIensDjk/VMbPYvgPb2JjY+7PsD+hgG6uRTT4SysTcdo6cYF
hwyL1x6+BnFzH2IUdPtj/m2l/3v1LDFQdcM/ia0IFXa1arPCrntT6XkxN58H+xvPQSTC/W762Xy1
60+gg4wIKU5M2n61xxS0cu3G+SdjU0P4yuY5+xmrG9B2YmRd1CE6ZUHgOtCyHe1Zl/y0f9DSQ7KF
mb9I/Rk1EieANXROIk1f165GnHBxthjjkyM+qtjFau/GsPEserHRXfpEWnMytgSPLpT+lpi0YECa
Q6oDy7waoiIgwQtnik95e7T2tShda99YDwkOvM/oCmrOXq99M3jJ4l/hPndRSZUDv7Q31tRF+rr+
GatcQMpyoNPmHJ+08PsIxxrfDXr1TzlKLF9G8dhXL2rlV8XO1HtPMl5vL7crZwdMgqXjAHBl4eKc
bxwBmy+tIMacUvPVjiw3MPAXDNz0W2klbqyAp0L94HbIdYrH3Y/AFC9JCPKoga1JJXMFrbanZn4a
qpcY6+uqoWZ4dzvGxUZdYiyC7XRuFhHi1bCyKBrgIg/i1FuVO0L1SZOtZ+PFzBECRYtFbGgx0VgT
SuxGVodxCqfTdJjbF0Py5Z+iaN0WK0zr3im23sYb4dZyuENkxokzEq5r7lGfw/lz+tP/ln6a/a7M
3SLy1Pt51z7qT1n8LFWu7BdfNtvxl2fT+ZjXfcvWtmOFxuh0Kqv3MhXuveWqqYu5oRMh8PQS/ZKC
xxJMVys9htSOeF4CgOyrjXv9cuPCswMVsHibk7Jc+BsEw+BMiF9mp1ylunLftp/asvDrb3HxquBN
2NIUlI8hyg7TaQzgLNHiaN2udenQOEiH3l5qV34NDCxEzcho0fGGZH++hcgpilYpIpDfRUmBu6zD
E8s79YMKYXJHDbqdaoT1QZlEt+uaufupF6pzXzhl/i5dPJGzqYj2ha3GsJOn/DC2JSZzlhnu5liW
N/bF5d7jt+owC5cUGW+I1VkjVH22EBFqT1X5tddaf8g/JmKLWIrK/nJ0nl1iS3qPfA1CCrzI+Vzn
cyJKtay1RhIvmmVFuptRUJzdPojVZ70Ple+hPiQ/50hk6BjJ+nAKJKn7PU22mR26XEdofZzy4tiM
KAj4cZMr3xoM699NkxT/KbPUNFya9M7DrOEGu88qESPcXAZP89hZn5tiBN6XjkaqukMz4MI0NNIQ
3mm8aQ4jjWlxUNCyfYl6DTeqxIyE5tZBRhXGkNP+MM18YhdNP0m5z4wBYsYw2oWfwemCWz3q3a8a
ocnPTVlH2n1VSFrvKd0Q42hoZfNnuW7bNvWsOi+n6mhUrahDt4gVOfkTIW8R0kG2A8caXJG047zH
ZxjttRhPtGkfpzZuBC488uTH1EvINqcaWsN+YgwzvcN4kiBHhh3Sbe6EkmdDHpXqrauYEWSsrI0T
451e2mV+3zoF/VyliqvULUj4R7+kKKq8H6TerD2LmcxcrU7t/KDOZh/f8SMoBUkYFf7qQrJ2SvN6
mXlG0Cr0RGRqiVASCsMdErN7Le1AJH5qdLH5qKPMgwxzq0T3ET63H+osbXK3L43qGGVmN/gg0ttn
kcvh65zk3Q/QaKoMJqkxTmqSOh3Frdn+iOWFUx8S5HQxnp70bvTxyzV8o0yH1AurNmkPorLT0Ev6
sfktFBizPkpCTebbtlxzEGpTkuynWEuRKYeMfl91ufq7NpxAOhTAUR6MpJDSXVzaYsbobfnQQust
DJ6zvIu8tpe68IDuU/4SWDL9z74zIEObqWwerKJRHJ/eYTu7bZ/TTR1TKyn2tRYqp6x17JDKXVo9
wbPKPvJ/lZkb6kC693kDyhXebNY8A11Tksc50hsGVkXdIR6rQPFKSVanO6t2usdRyJPiCZqjv1Oz
jKV7rQxy3itNp7Z7fLlZFFMpG7+SsrHw4RrLzNmpkpZpbiNk7bnRxiDxogFQ8l3f9BbiHnUrK/g1
ptHPMrf7n442jGhxSW1XLxIjNEDLwu7gxyhD4gpz5qOFYdfLXmiqTUzaPg/5LquifvZNfXB4A+pp
8ylNQQ27NWTRyZfyNtb8xjHDwYUhBWRfjH39PApN/WK0tX5IFrFmg0Y/jNFmQpE4wWvTM8q2eDUm
RAFdO+az7Cu9KyMfCR1JdbVZ6aeHEeNJ6WQBvrBPrWTg0aQUcdnsO2PW0dGxzOG7QMjtBc8H83lk
Kp97uXMOGV9q8opkEL8GQHCJq8Y8QD0Fq06yGMyrP896nHzKkej+FBpmFLiqwHWVHx8yB2XAWkM2
oDdf5Xy0+KqKVf/WpqgY3aTR5ocwidn9HYXO1NU6OsD0rro28+agLDuXp4eDHjX4Wzq9Ykw/K30K
i15MYfNDFELcK1I+QdLMjeixsKJFt8EeQscDYG7ejUmREJAmKp6TcSB7qWVErRtOUqACCR2rzM2L
wpZ2c5BHO7lulguuNCSAcDiSumma15+qysh7QM5qxkSlscSB5qj5r6wb6xiBzZ7fGM9mZnudkSux
J+EgGnp6KTsTFXU7eEEWpJZdPaBrBhzWICWzcCf6ZTTB2PrFGDmM1zRz6tRBo3yygDVMPgm7+aOx
sDVx57ZMZy/C+vuliHPxvRrrNPLseNKMO31K7PqEuof8DpPFqsVQFWPyZY1xKDhq1zxIQQOeKy1M
jqtOzYxiN1uzrN0lcpP+6EXlwMULA9nYaUqN0hFNivZBTqcguItI+0Z3lLVU8XR94hsMozOaQI6S
yfCp94/oZ+pzV3lykGtfTKUrdbhhfTm4DgpbiIGIUG0gtbY2vrQF+UyShv19YUbJ5yivLelg9UX+
isC91NzbTlseZln01SE36lJxk2CW0j1G5o59iiIUg55B/IaqL7X54jY2J+Oj6EOE8qaJ3rvbZGZ2
amesHQ6zkLqP2P1I7ygmp9nHUZXa5CjJfalQuda1A63uEFwEZ/4XmI/YhGr4dP9oewu3HMq08XdB
x+LjhJOk5qqDbTz3vdXVnl1YzcvcZWniapXAB9GpdI2Gs5XLw8EmZ5p3mdPP2j4ORZ/f6/oCCBZ2
WBUHKUYm100gmr2gXaLJd4rZS+ahNabgSSjcM54JsFxxJT23fogWkeyn2aiHzkNFVNM+ykZDrUPX
gro6ibayTxWMDLqGNRKhvtwg5+Q1LSpzvjoa4fQodWMU+ZGsDKbbTlpR7IqwcxQ8A/j1nsL6rDyT
8ijTiBtI8L7H8OmFPGNU3Cy2jfkxj+qJeI1uTwCXurDyFJXHvxdpTfuVZpX1AW3A6GuSj2PC9azA
sjGcWDTHdgzq/i7NJfGc0jRI9nUsUzPPDKc0XXzLpZ0s9x2CU0swv4lsQNkitY17Neyq0dMwU3Y+
zyi4Su7iqRn6RtH0g2tL3fwtRPVbuAETjWC8NMJ9GSpJA3xpaadoqHJ1HxWRrkKjlwNxb9SNM3jU
3eKYBLWfwo9VFTqpn0MJHb0hQuaEE6k0s4dwSkPreYgdVlGVy1bnDZU8cEQsHTSf49wIFopNVACv
YHF7gdNWn+3QlCsQmRhb75UsxJpL7yq92MlhE/4RRiqqXZ4Y1hPKRMsDCSWQ1M9GCcWC1hxrNmhM
KdoP6Ag2voTsZJ/hpSnJnRdqRDn0YY0mnCqR0Iimif4fRWfSXCcSBOFfRAT7cgXeJlm7Ldm+EB4v
LA00S9N08+vn02XmINvx9KC7qjKzMtUdz8J9cuLOVvertw3NNdr46cVUmY4v2pPqa9KyEFXoalrd
8xwPYr6v29a5d6p6+jN2Uf9qI21NqZoevPZo4NdP6yGDgBlchustw8OKZRiszFHe1WOS8UYagAIZ
+No718bTL32odP0mAzEvRHGuTf01Usr/NiiZZjlp9N56HyvfagIBLX5qyCJmt30f2aGQ+R5WgFR0
H1w3+N7avQyJ7+vYvj2Uyl01bR9y99x/h+6nsbCw9Pt1qmNBJVuayT9Xau7p9OhAgdHJNMZCvpGx
Pm/Ca/Huc8fsROhqOuHMo/boWvv+XL8eY+Y3ZTrhslCOYvP6t8pgslC6tuq+KRe7xLJ2qz78kujk
6Mpj3ab6cjSLjG74io3ZjSmDgctDCjn+cuosqd8qztCQOw6SvnLf0t2lyxL0UDQLabLbNynwfnwc
+VSy1IkJPhRvx0+/ir3pXB38Z29UPbzIlgkLzbByvweeY5oigPx/XZ36+B0pN21OXpUOLwO4453U
KQOEbnvxVpP5Md+WbXBfkdKDrn7WW1pLggn+MLw2P7dGWPs6VCKticeuZ53vG/ahZ7cZj6loNq9p
i2iSdYfbm56bXLLP/pDVrvkd9jpN851doawUqq3WkxNzr/DiZzbICaYJ+alfD38we0XMRkbI8m/o
ZfVtTrS3nmauxp70+ChVeZAiVAEkXOr2VA1J0OQal/cvvh31cOYiY/u/7ZL6sWv91UMzOPvP1JC4
z0Vqxx/SWqtzUsUZKWy7c46MOA6bDzXfcp7ubZMxffTa/vVU0r14ojpQuajhN0ENU3WaV83F2HYz
NZ4uI/vwxyim/jv40sI6B/Yha9eGycUNjuHkd1SDSTXkpptkeJ+MV13E6PcPGflUF3G46UftsISv
nVG/uItbVUUfVl54CvTi/cwaF5SAGKGOx6HSEIPpKBTXNGgSHqjc4uaS1O6siCHbzHjnb+6kT220
V27OWhHqVgB0gqnXUC37I18RPXibLoBQfbY4/V02T85dHTGtniIj5vfK34CMmpRWP2cLO4vwlDG7
yVflpwYzaZElJ7FIJNX7PGifZqQK2zLCeliWjDLHSPt+gGYCP6E4wXFmagqnS7L5r90TvvNgxWSr
WLp26C4aXxzFtUX5eWD4kstl6aLhFtVLK65sWIR+6bvLtL4k63wMHExqVs96goNeGIGePq9JH/QF
bu3dk9QhSIJbf3YaftDTnrmGMAAmJeAyktpS0+bUzvj7No7RR6A6ho4p3HGsd9JuZsZSen90tgVn
0D3GOBPEDJ4L/lmbpbCyTvtc1tNxiripvcJfgOvzmPgCWr19phXGy2i7ryMkcgOTBlBKuMsv/sae
BZ2Vl97N7WbaIovXfsmP1JmOXLiZAYFuk++13+J/txJQaNhsswM9djhmTyaQ4ZT3cx0TWbZFIv50
5BWiSPvWR5gfbvZ3VSe9m2PN1Hdlo2It0exN4wuBDc4fl70L8JxMD5b94qUfiy1Ox4yXsh8lXWrb
vJloCV9WMmDSU7guyZrPTm0ITRoIVCU/isAHGwIr5qjsQBNn1dKJ7mu9/1sAOtGehjq8n/nZUbg6
6p8Q6DC0D4EY/mp/F4+eaOrxlE4LR7KLx7QterqmuuhbESRl7ScRnH438pmiUNtnF9v15ez6XDTc
KHPylTevedOYyMqcn9VO6WW9bADN/OXJGFkvGIQ1sykNLrIM/qHcn4caD7xTPYuWCUqn3V1w+IIo
sngiUzjet/Fxi8EQa68j8YXG7agZZY2O8obcSVwc4OQ/VNB3r8SvxYA/eKV8daVw5YUdrNjPm8md
be5zGkjhCHFRzgd/En+7YfFcds1qrsFGp6TAZ/HR/MY87XhV7R7aMqgAOPgrXXfPN7tgXuPF8hGf
DUfxrSfOm/VZtPVkIN2Tu3QxmjBPBHHp48xQ556uSXavUjOUou5YcKvYV4/LlMHuR9pXoXvau3h4
GtrD4DDu9M0Py7Ca5vEWqSif8c9Ted/0KX6b64iElHgIrFkXp81ed8JM5CVsRYPvPWsi22nfovaE
oaCnrwNwP7T9Insvx1y0/uGFoR7vGCakV3L5ANu1qcO0OpKO6zOC9bM84f5de6c6IBti2jubnPa9
b37PvR6eJdhnc/VnEczXeVjn6W3K6j6hfxQ4B2Z6Ikmrn4eh/iq9cWlZ3ThUWKaSdOyb8obluxEy
pTKuUfZeD8N0FJ8lNMnDw52Ygt2JkaUmHdO7Hr2ZxUVWkQrOXkO/m7bG68mD0xvBS4DaUbE6nvcU
1x03txnd9WnxPUlzLRyfcz9QY/NKOn7zRS7est1Hy8asSCgG0HDYRBm9fhjW13hXlS12gdsXN6WP
om9qwpEmVg3BlMe8gsC6pqv4uvyQ2ExSHMO0WFrmgBJo9J1/zlwQnYA3NXW0fRyplKZQ8yIZxhyA
/afBcYnN1eT1UstNc0x3QeQRIxLOaklL3GvRXLe8CX7hLSFJUqtA9JAnSbfi0MbkPHNDrf54H3d+
5ZbS3fvHIBuyKWc44rY73DEMMHCvw64Iktq3uVhrmZwqeZAbooaRzeu2spvH1dcGp93rBPk6u6SX
HLfArLkNKmcmdSAGrw5rC7uUMp78dQ/p/DjmSHnnmO5aUTQ/bdAr3nWklfGmsiesKrIKYFkkTxOO
6RkgofFGuksC0WkJGyTkcqn99NoH0fAz8+bj3Xd8i5xEO+afT1IAs0ywMZGEoUmLtLLVazY7vPG7
L6h/SVBTxjdorw+nSzXzBcYfUZ4BW7FVPo32PKVc0XmG6J5b70ALd2aentoi7sM1fthYHqkum+2T
Pnf8ljt2EzzRU49DJIyWTba12DvjpkVXIdguGhOrH8E6GnkiQGIJSY5HiJE3+3b8Svct+DPaIAa9
GSP/Tc923fNmpTcqkjHkMGOTKzGLj6WghmbB8FsLnC6wM6LDBxpcBi7wtSbY21nkNhbkMYz3e5/1
3GN7y/BUYfLkMHfpz8BUX8inarfpcUpdM9Vl3w0BPofYE6hCcB387SeRubkOXfkglzEAHmzl+uF7
UR9cRvdQD2k6y7a0Eogmb5vVHR8yIeLmGid69c6+3QP/3Dka2qcRw8ghw9NHn+EVdsTjUaAQcvuL
W5eO9oLuqrnbn7Oo67G2b+OW/s1JkraYj0i2T5F1uvZ+DzqSKVbPQ/K+7HLyc2HTNizsvKnfQaO8
qYwmEp6JmZFqLyZvaNOTnkP/PxwlE57NIWZdtHQ7mOsTz7cUevH3j1Qn+nGwUlMF/EluOFLPy09n
czK6VzL8tlKPfUQD0HQ91c2b4u979AlDGiQGN5k5cr9N0m3mYsLOX56ccYuuWUKyTzmgyfHyEUPv
a7IxgJyyrB/ay2iHIc0/9yG5S2snfZyVQ3TG3NBVyVwbroYyQe6DdNBSsB0LPrPVS/86D6IHMN5l
nFw6hcc6a5kbTKW2qcGtWWD4c7au20q81TgShTfULtDyoOV+zuYFDfHMXNaUfU2yo5gjR5SoJAZb
2KUJ79dwTpZrTaQs5ufCcMRYYU6r8gDPbECHh0UV3mySudxG3/zseMtkofte0PROGGx7U9ZM5a79
7g4MenCQSTsBIAxforhbBRWQNiuc7qUme7swYKWPoRvuS5ExtV0XYmnWUkjjYnUqBvlFNZvLR4g2
eEPk2exTHLL9nTYpd2Bt3XdAHWFLT9qAhmlEhEgrM0vMepD/qcIn6XIGKVLpP6/NYrb0pV7diz8R
DZx3tnF1iXrdHa80IoMscEjkPPG46Aps2CSXhOWz5vsWLNUvOjLbFE1nWszzp3ny16skG68F13UH
567zxnk/H5r/5dA7UFBpsM0szVMmss8FhRRYyG42KQNGteVMPGv8JmZP3O11T95mRNhH1ANIc3vV
2ojpxel17bn5fritT6pqhiWbESiDZmOshUfaqvvuAFUpwFeCKHd7qY9yEZWZygSE+LttDR2SlN3+
WsdD9T1qjuj3XHXH+J3ors08r5SQ6KtP0ba3o2Kt+5lPaZrycNeI0lZlk3/vRpVf/dzlcvDAxnn6
4k37oIsx62tZcL40S09BMouyNkH9Y3G9lJchHNOv856iw6pcPdCcuKYa3+wkdq61YViBV/3V1ule
9EoO4jKl66cnKXFloXzaQ7PKW+0r6WFTSjjq+IbjrMezmHRM8krXdU5JQl3Mk15k+9r3sg3p87xK
/8EWVqXg4xAGjPmwuURfL8FIYmLVYDJ3Jp/AyQrq3o5uf9OkK92pzkl8LuyxcUqHbnW/0+rwvgGO
q4c5YYC7CLqI5lQvuoseMP9Z/qv7dLFohcdQPQa9i8Q8aOwAeM20yOidyTQpVv6l4TYIreerio3p
y21NjL7TcFVc047Xt3Ru3vYwrIud3lcb9y3Ig4yb8hOAD8tkncJrbzZ3uBJB2TgO3udj4xNnsoPD
D4Hj8CenDZkTWrKhuZvEwUPbtOP+oOONO6yBBemUYTpEe0mcyfH5yUIeWi0ahiEYjji5B7Fb11O1
dYcta5E6SD0BVddrlh6jVwil4+l1YUjqT23KRVoGtajmc9R5dXVBeRd8CxPaFL63tHXKVuE+17A1
ShO5TVWlTweSC3Xxdt13N5Wt4XhvPPJdCTFIyJ+NhRraj/3gTrx1Ff1NBchnMRcAAw9U9DfACNPe
u4cX31Qdqhhrqs8dahCg74OzTvZPq+qk+g1UZ5IX6mvAFGLHT/3MMtAlNd58d4RSJhBYbU8bOwLV
0Ns3znUNQwnStTSS5I0KbAtGAEmNNaBjC3vTV66qxS2ObJT236LlMdw7UTPs52ZKxqe19eb2oYrt
7tLCCBgbfAQ9+I1m8fuinafxeBW0I+9OR59X2Djuv6LJgNAphCOtc5e1mU4/pt4/Lv180FIcLDT1
N5ydQTWn1B2msl6J7LjEwy6jp2z3Wvb5JrH+57VB7ECX7r3IJy9042u69eopwVYzzu2qvBMRUsdD
ReSNj180nd+J6Wy4X+Z4huqrMqQ84bh0f/xGuMmDlvPG7zCBh9GrxiYuuHfW5i4I9LK8RtI3MB1y
cJtz2wl63loMIci0SQeATpU2TCT+RHcwDsfNn9Pua9Py2p56J0aqRFaBep0xEnnVNNntDWIflGGk
RMb5NEkGo6Zy/Xe+0vSZQcM8CLXHP3XGI8tl2OhL0h4VAS/xsP44okyRuxThon9u5jioeReS2UcU
3Cpw0n2JXzzgzAHYIE5sXs0zXkdgAVbm3h47XwXIu5PX0uD00I0VJWEH/Dd5NtlkAJtuw4VPQxJG
kVCqOUazb08Jl/bX3U7jrwUU77nTinYMsxBZhMcR3doeCOo0WQa+whOKz9SG/TKXQ6jdf+PgBSoP
p9n73jeO/EUeo7PlkzbDa0ifFZYbs7c5rf6yvOxscFQ568DHx9YT9KamdIxOR2NnU8jPPhMaIxbv
TXwwmw9xA+MT+031Lvo1QoXwidcr5u+TQZDQ0tLO3V42Rrd7qUUfZ5yKcHnLIKKBqlRr42IFTxmL
tZmy77ZBjnTrmQEeD4S8b3WrYfEqbyY6uNq1feqdBSTas43+VVcJXX/T9qPJPQC0u3XsRHzevbG7
VetuIdWghthiANHkOTLP845iM3SFCYroa7ohft5nVf2n+237QFoCQURKuYRlwyP+q9NR5Bmctuk9
4Ivsc3egtOfOMjgW5L31f8Xbmj6u/TxBZHjzLAonVZqrNvCXd5W51YsXshaQqiP7atNKuDA82jq5
1y7g/f3WA9yZ1ltekA1HmKoJyjZIXh19bP7etJc5Mc2lIcquzRfoqC9mx/Myd4Rt7wKTKUgaGXZ6
KWIawZvJQvxeD0iaP3UCFZKDgQ7fyLUZwcPADl/ZUBj3E5sva0bik3VZR/TAuYuop5dmlNAVT7qx
wV3Cql6Xz6bVvxt3VCFuQht4rRft836lldQhWD2sdoEif4A7m0LTnae1cp/naiaudjfAXUUqDc93
C12CepdJglSoFs2t2X3yDKzuzTehq+7fPmXzWNSjSiCTOhV/HZ1RBl/WIZDvEP/HmGc7o3Axrn0q
L/zW/mPdhC2M+N5mly6gcYCKqNR5Hdr2dZkPctdmoXipwtYyCQ9z238eciuv09z1MBy2Em/NvB4D
Mc3k956ijb22wg1s+vvoAgTV21Dtr2gFxPPAx3za6mjnjVg/yQ1mY/VdOkp+AR+o/1jdrEyQNG+/
CBU6Hgbhg+SkNr4bvE8BrFZZ9BY0TeTmztjH/0Zz+NlJd1s8vpkAxo130E63TfFaLW7ofzBifCLn
OkHWpOtR3s9bg1nHkforbZHr35reVslpDSKL+CkWza+sN+pFTMALuWJotmdgSlMVGGyaX05ITOPZ
bsv0HcEEzU9aR21c0l06ESKBbb3bfcsqNCFGegaNbOf5Jga7T+eOzvctaYJj/tE0yEEQY8OeD5fA
QTFXDIkznx1MS+f7bc3gmuPAfr5l3awPcAW/Ca/QFn4DYY6P7m2bNIHFJjZBcGmUc/jXrs+Gj46j
FgLYLlHwH5Cs8r71yR4sP2gxa4QWOwtXQMz8zaMTHbFl8JM/wOHH+KLM2rqnXpKMlTM9xERiYdmE
vGJIkFhtm8d2CLpBFT27OmnpCttqmu+ig4a29Lep+xGPkONlxR3lnsZehAgnIPjRXzKEtFfGs2ov
UrNX2fk4FNttoQClumSd18/ot+0MVpHs8m+awUMBwHXqPWE2S3nbY75IjVZOFBwI9btP02FAUXmg
ic623fFIY2zc5RwMG1h4PnTz+G2s4Wp+p/w4uZ9a12mLZQoyCicagg1Woh6C8ljaycGZGgYkKRc8
t9insFWY3U/V2n3rN2B07pMqeY5sHP7bZutWJ5V6kweT3yY/09FbgSTczYUUhpA/x1Hn7NeuQUOM
+JG5FEWTi3mBXUMtYE6VBDlIG+Gsp2g3XLLGAaU8k/AQrydeO8ABKOtQ5QiCRjwntcNBHXH+fQ6k
aNunNZJApDEgClqIEKHNHe1ruMGfSqxZdBsiI6oouUPRY5E5FsHiWxrYOY3eXC87NNyxZaJEzCGc
h35I5p2ZL2tA1AJX9OdA7H2Y2xDdEeRnMgrwwtT7Jnzvk+7oWf26GbtXSS5THXvc21mkir7JmIE2
Gvs0dxKQ0j2D6i1A5dP/OMdG5d20KYhJo1bCK1i/sN98sVDx02FXzgn91NTdLa3bpXlzNLBjGiFF
fNIxw2vBhZpsZ1g/G5RYczDqbrYbZCkGPzBP9b56EL0LNN1xcvy1O07bhLnps1nquD6rFSLqOQoQ
5TXcpzrZnndAtb0kQvZo7uSkB/G0xG7jXnTY+/stW3ZQ+2HtXOf56Ixprm3cZwlTpxkfCA6ulZeH
Tqa7b+B4ggRad1rka7BYjKwgfsKp/epVkchuqUzgXrbeiSK+YdDmD+LHvfkyegNQfXa4+9eAKe0z
M3Oxn6YJzdqXxma7vWSVTIDxOqfnt3cm8wfBGKiYG3SJPgPpJ8sP4R5Yb+jA2baz51SjLEeZWlM4
x1I1xR5KVHmWz0GVxZrxCuFKl0TIBqOBZt2eqjTulblHc6eGAnkeYFGD5wqoOvgTsOWwj1mxETKB
yZAIcZvqB7/FjkUdbASkapmm13pogOkpr/tx8kSExHhus09RkbvHBMDNqfrBiFO/JKaGDPGTFuPl
FRHDDOzBWuZJiVE/LJD8x3lw5rpmfYl24vsoKgl+FTeDc+bRooEbe6jffEDNrMppn2SGpMI/sjPa
tGomsrBpRR7im9qdWnK9Uz5kYGAUNL0ig/CQ8E0gjdveOdvT/KI/mVg8XsJg/rZlePpe0KG2x2Vr
mKJK02X+UXK1BPMtxaVRPy1IhB9mZ2jVh+fjxVpKdHmcNE3hLUg1Z+G/9lbsB6Z6bvlCKjt17dsw
QNKQwOrszF8L/C64VnNUD3aUIYwRzvusTGBVON4QS5rwblwj5ziBWbfmPG0ZyyQA38Y7052m8Qkc
Z9R5I8RR3WxbL08OPJa8klntdm9bBp717qZT49+NlJ3mzzYmqbr3LCtB+MK5kbnaXcRfPJmo5kLm
3HAUY2M9NvRjtCgPlenZP0JWyfrkdhwAdI2THozc8ArtN8dNgvWLj0Qte1SZk24/wimgajhhvft3
Bz1OXEL4LdiB8ssO5aH2DkYSzcjGimTvUbFElaRf0Iok2WUzUIzXvleZAC6N6eQKtXJ2LpDB65bj
7Bt6Z0zDiGefsePMeNdUgiYjWsPmjuwb3s0diZW5zNKNx7/e7JK5e1QBUjc1ZdkALbZK43xLQzFE
p25zqu6CUMOI0om0Nz1xI/fP0+BRAqWXTPtzz6+XXcfF9NX7uDlGv7pYv/DRKVXVg9grWlsz6Pq3
57Dz9OXT6g2UHpjauYdAxGanB/JFiTk1XvdnN7GPp9AqSXepjQwhUIHiqxvxR1QvsR4GUopL2/Sn
w+y9d3a5l9VXB1ZHfTI3UH70mimqRHDqqrlttV//BozYidxEdxPYclxshYknNF5/2yADIJSzAU9D
Z8yc/Ry5Ec4v1u/S+i52pPIv0eEdXxMMeI+rEXzsS2QaH2U+r84Hq8qrOW1sdPUQJZRsmQPHgO2i
emHQYEImxxRsftpKyHHE345WMaUjo1CjT1v8TzXJmqirIzdnueewo2VIjyEU/409sxiZ6vicn/ZM
+3EZasKhv86eP8Vs8pqxu49lou9JXWH8s8ph7VOFB37b2nQe538IHVx1rUAzEkQyDAt/jZD8UiEp
qe5kGQmWij56JqA1vUjExyYfaHiW3NWpckq0dRiVbBXRZbD+TgKTgUYrzKk+iCC7cY67H0Iq9+cY
znoGdViqo0R6Adu07EnyA5I4TC5RKr03ZqOIxnruQi7Abp3bR3iTYb+YEbbn1o3B51lWruHsd4OJ
c7XFhhK9hKhyZ7Es0b1zuK5iaGOF7M6pHZ+X4IjAt/1IdEdOvBSz1bL5gcX/YbTxzUeh4l6dQ3aw
skNNM+aEUfDZPazMoZ8WGVk5VignGAH7dLr524HRNulC679B+se/Ou66+DRAr7wcMgavybbRnU+0
Mcc7N0f8FM7MoC9BBh96mavVfNudhuW5TI7rK5j+9JSlc1sx/qz2rWU1c7+087gc557B/kBQOAd/
x85vohygh66m9QIbwpqS0syaNOEzZZWl6l/krDa81vHm8ctHSSXAh3B7ZJSKnF/wKKpFeDfFr6uF
bCtw/F0IrR6Vz6OtXf1gKLP2FtKdeFfPZhnhNcpaEkSMaj7cNvN/MJlNjxrfzyXf9swVhUZ07F0X
b4twKgu7CeV4PCyFayNRl1CvZO5MSTc/SM/WpkjxhiT4Gu7gW4IWUF4Ti0zovwXEe0MdSEpHiYB8
aO+AKMIZg4JBu/lmZIqwrOadPyEbIzmO6YEXTpCsA7KwxuZvovtjZvtlnZyzqjXCCtOs3kHQ9uF+
0ZweURJNudO+fpq/5lkU0Lgua+tf8GnIUAeM6eDjdwy6Vm6IdqkzYWBbkrgkbp9tKNR4GWWrmpLj
yk5cQkg9cE7akM4dpM6eh0nQa1YhSWN33c9M32Wq+4paQNFCZGAaYlm3Do9H7dNwcMDWcTop10eR
aGI4XMarTwlh7GNUXOySggmxsHsWvy0y5Qi9sQw79EWuua5Dpx8bBOMjYBx9RO73HVumC+jyfqIt
7q4OprrTAyx69jVDAtCfknBzEMqvQxwVm9Mfwa1DkWruIA84Dc6BsPo0EAFcQ0HOI1LWDkioiNt6
Rm04JeZbGjMbFUCcXn3Z4x4aX6zZ0p6WeAi9wj20C9E3bPPr0rm0G1GCBd8eRxOqWqur+OpvKZ95
wTA4UCL9G8nOeUOVkzzrakFuMGGrHdzxYcC+TOf3fTHFu0Z0PqfsUjMC2N+KwIDxu1kmd8qT0fpr
LuKujp7hK4JGlsQ1Y1Ff4n7v+bcemo7XDn7ZQ4yP0vi0uGt0fGtSsNsc9KklBVwFQVOIcNr68xof
0aPH08kKxo96O1Vrnzx0a6pM/qms+QVAPhC7dsztWgSjrF+rbqGxH3jJ7qBNOAZBxGh5JuJnfWvw
mwvzyEItXpSqgX3t6lbf43o80jOd6FGVQzWB0C0rh71I8Mp1H8YksNfgWGuUt1aNdNytAmbmSxDO
9yQ5FgZQ0bLXovcgrH4qeKHrpwdYhGyDt9leIndYUf0vwrw5TkgQtk5BPn6OKlgYW6aZXX+cRxwP
8yQuZRANYV+Gyo4ovuIF+7BkYsfkTLjLYu4GbruvsDLp7yVC63jr03X7OaOoaMo5CjloPmrj/dou
ycB6YbJa/SJx3DNf/MauzUcS7s1+5mvGlprO0HnX65zEp67mSi7mXkXmbpd1tSQoPcLgy85mh0aa
tQTserXkRueACYc+J6LK4rNuhfxEZ0T2M5m89L9x882EJngMvjrDsn4PZ8dlXwmaqjuNcbXZYmuP
9GWdRNeglmQ2Pvdx5znsXNZTQ9sc4HsJhySC6hF5ZruWSqcaj4Rui+Y3uJW4LxPJek2R7DHOSu40
AW8TIen+3ELdPHdrExAdHFgQx75nanv0s2NayqluDdqY3ZmXMhtV6pefux8zQIZZ3v199NkXaWz1
dd8rONSladua6sCddmJAHu6HRKXUt7AGjKbFYiXDSLf/IFRH/WHtR5gHKRagm2TXW3pyFl82t5an
8FdFkxA/Q5cFEaApLqFSbzugRbAsVNNscg5TrlHdqFPcrLX4xQMkdLZlUN1Kw/ooNikU5qGMg1D8
mqiUT+7ump8ockVUpEeEmmn2dLQWx+rGvzYTzNFZcYm2zIfx7HzzxOfKGEQ0BXuUVWb/C1hoeBIT
yrP/lqUzzm1FI+2WqPfa+b7T3DhvRw2xWbRxB7gA5wssfOqMGPoboHK1/qEjCt2zSmPj3wljxunJ
8ZaFK84c++c0tUOWRMsSeOgevEoE98pGa1UiF9xi1tCVDl+jyYTOreu4D64oYGO80+q9RZk3+bq5
LMe6i3MTrnN/jdZ6SO401dq5ARVDh3pyhpUn0VZ5JYWycc+1H8GW10xnQB9prV7bNWNod6Nwft+b
Kbb5FKfwvx4Kqrc4Uy1hEnTiWIn4rIQitGggR9WQztzzRzw9TtZBWR7DROkzgmyPT11ZRPKYqBnk
dkfApQE1rsfLvDgy/MLrmNQnoxjni9oDD8+xvnXCC1fisRWDx4rDNXM9NH0KjRhfr5i2oibu+yd7
x/Nbv6hle8nWPghPcv+ftDNpimRJkvAvChEP91ivuSeQG1BQcAkpaol93+PXz5c1lyJhSOmeS8vr
fi14uocvZmqqasJ7s2r4J2FiJt6iz7zglz8Ynpr5jQrD3WCPGrgM8qzgTuKd8wbA4b51uU0mHA/C
dO4Tkn7aVmTw2+J1TPEMwjF1w/bB65D2LZMgrYlETXPgLE62J1Z12IzBtjchA3NPiaCHyK7KcUXD
Mse7E8IjPpa9I4sj7nZBuGgrOjRSS7Ds2nk1NNIGNmkyPvd0VNTXul41WHZ5havfddZEEWjIplHt
PAM6zEq35UTMgWdGZxfLDMlF2cL3SaC7AYZlwzkgD0ezgN6Q6wWwAMbM7ZygcGQkDcpxlrqGttN1
0Fmf06ubdPWhLF08phQgs1UKLjDNy9qT3A1uGv8K2W/B3KH2XDxVph1ac/zdMYCMRNSrH2bUdclj
VlLVnAeY61FMNwnF+r6r3goKYb/d0cismDcckpo2jBmtgwrNSUAwirF6jKNG0GjF0qSW3zYijrmW
Er94rhC9UTfqRP4yFUP3WImxVffu4GNASd0y+y6rtDXmXdr0YmZmmW59xwetgDsawuedyWBI2XRT
X4IiRsRSct4P5uislINwHKGOPeWrYayHW2ngIj+DqDYFhx6QSl867oAxQptqffjTKCYw48bJG5ql
od9Q6bLunelpDFznmKJUqgiXZWTvBEhleuMZXuPf0ds4cpbwuMJ4Z4gq808D/a9URfTkhilcBqIr
WnpQPndOIyTn7hulcf2lFhSHlmjetWQZNLBduJoDm8d1sjCe8LN2AhrXzeARp5G423Q6PGsqPMOQ
HpQnz4oblHc9+R8+dEsv0XgpvCSIflJaFyB70AZa92hVosCHwcGvZc7u402BYO28NHWUPsY25R20
NGkKIkv6qq/q2LXYQV7Q0OAKSepd3tskr3VupHsY0Gch70D/Xzq3juZLZYspPVIAJXgasBzyF7Ze
p69AVoqXizIk7J/WzNFO6GDunRXRndicQgvVRHamOItQ7507GAlU2ZLWpreWRQ6WUHEOY5e3uKD6
75n82z8gv76/tYCS8lVoQVYi0oBqz83V6OUC4aee7jw9CfRlSMALDcZJOmiRiVBpf/AJGMNtb0dT
uxYiq16jgjR+YU1q7Ej7dZp42VFQ/h7MwXoNRFlwNWR6NI86Jz7mXu981xGDvNpaVEFF9HUkhjj4
1+Yia3PkoZWex69V32r6LS13UEpAZg+7pfTdehv3jenMPNhy5p1q+rD9HlVm6804trY+g8DpVQub
bq75ojU0+L+Fq/BNi7JEUQwvB+eZqJq2FBayhGCGGAJRGpx/GJGuNw58Ibv1hrNqgz5MLD0xVhc3
ZjlH/9wIYnSzGhdFner9S1srkMEkzQd/4xiFgWbUPcvuqCMRz881qkcBKsgxlYjjnOpkVp3aAVY0
LfBq0vzMBsdGcWMCgoI2IaSZfhMjDU8DdbZ25RcF0ejKt2HQZtgtJ/1CWkGCgQrpHbm3EQ8tki8P
9766zDO58IIKoUVmBOlD7lpBAXkktap500WlWOZ6p+UwNrzshHqTzebKTtwQp3vOQtBC8wEfOkO7
nWSqV4toaL1xX4P0EfpWhWssXPB9n7DLwnCcQwG9o6r05hn309qatzbFPg9rh47inDM8e2Eb9M/T
MIFDV9IKW8hd523a+7HxG7SG7xAhwPQ2om1LQm+ONV9pmJScUzc0+ZJGhweiATdrYZeG5qB1POMb
3nQOj0pfodStXQqaUOpDcTuGrpfOZBoajzRBLj0EQRIqjuX7NXCar2ntYpza9pGabwYrJ0GFAPQf
et7CllV/20BCBhtlJQ8k5/HBajxERQBReTo3Yc22S2eKBKrL+qySNjVBNTdE70n/rNySt0Aj7WsX
610/G7po3KXkfLQAiD1vWGfdmbRJAVqcBsGi7LuGYsWWilpX4L9TZz+hzxdk6bSb3bOA0QBIB7uV
CkioqpXuxjklhs7QkRhBbEQlkU/VsdbaIln4SU7Cr7n8iKVpVM4PpVoEByCh8NBTQ7aE3z7eTxhP
T2i+OQ5pCTHhTO7sNbqJzIWTCUS80ATnoJrus0UL7LdMRDn/HUD7uUmEoF8dYfI8p+D05HuEyXOj
n3LEA60Xn2pkbPrMgbcI1As2N4NQDrzCowTrtwBr/snti6U7XHpEg3ySQa2G0Bv0mamSkfPuuziN
ESG19i6cRHP0Q208BlLPxAIGU1qurdQd/tA3SqtnkdlQOsQIvf1GCaP4hgiJZ8pRSWxu9Boe/m1F
0fJnGnvoFqZYdeYysIL4Hseqjoy/VO3eLKjQn5kALfWOukwfjKFK5BJ7G7iT/jRENx7WumjyMhFv
E6swbXJ/XXlZxhUcFu6OO1iD/uWZEsIPVfWweDVgJGF1gc6njn6EcCKhLLIj0hvd0Mp+UZmmi3TE
xwHwJARp+NEoM6e64e7q/mAGgE07yVUbrMvUzJ7p76KZMLyivH6MCiPXVmGWOPsQeJK3NRR8WCYC
ra4TICMzpFqwEIrIoJZHltoYtzqqyBLBUzIY/TLNADKfptT0j/1ATY82dqW4j4WTVLeRSzO4ZaMK
Fe57uzarWy9TZ2p26+rBMhmI2JEixdNPNMSUjshtCGZI/ag5UyP2X5yaeIn/h2f+UTaw7kwTCXID
eovGNBVqoB1uqql33HmWSO+AJ0zYLrvBrU+9Nuhqa1Io1r97lacejSaqf0yG3pcQldoC8/+kIE2F
q+A2NtyJNKYJWhu7WEfbNnSfbSUSMd2ih8mdEwLr8UFlMVyIISrbfnEOxpqburCDgc+YIPRD70Eh
bUgiR1tERVVCoQx75S2lSHksYFJ5GyoF3bdGZuoZ5CWKZlChcOyHU+w4dGj0q9eJdsrQvDsxihmy
j/BHNbnNi5vFGgdwMBCkDNBPf0kiJCqINTDOHIL00D33WtxSxWu5FVcUgZRBG/OBXBhVUUPHEJEg
knN9riMS93jhjvlg0Fg2hTTdgUPkvAkT1cGWlqDoJrIisFaGILY/uX3vukcb3RA8P7v37zVAw+4w
WL2LOYMinaEHGsVTZ4mk02vmg5bBp0mRqTZzUeaV2hgqgIUWk0fYi5GanjungVf9mMVmh4KuRShE
0df2lp2hhLEt67zADSCgvFVUWl2vuzRBzRq0bbLQq9CyuL29rISfjwU04ZZ4KbAZphSdFTl4a6TS
jQ7cexayVekSNMKsOT/DlM67SJK7tYYMNj0tVPwbBPEeDPcw1vrvRDupIvnvs3Afw51pfpO6Ze40
S7wUlyIg0sTmXQ/GfYGO4KmXDfTZrCGWmCkp+/JhxP0IRt8Eq5Sf65jJU+jabbgti7j7FQdIlGZw
lUruh8JWL2amjftYjGzCPMyLeNWVbfFtiIb0wQ6TCRiiL8fXlsf6VwdDxTpLpdpjFoRasaCdyijh
9wt4vbYzmA+mN8IiNCtHPSdBcb4KRttL58jusoTvQag37wvYlbOwbPBtaQwYYQuX32nPRu6iJxOv
CchWVeg/NV4Qhw8KKhelf+7V5KGUQ/AtTp1hhK3YtEfA4apgK07IaVpfON2GehA4vOk3qbkSOoLd
WQH++NseiTMXtZqifTN6aHSnNqA/XoY47jHBs8mDpStxVMEdfkRmQ1vN12YqHH+W9xqEVZ7GH4Lj
XS2gkWavNvA71juoEbsFcg6MDLJe2HOq0/0zjkqjgRoxig5p5rn4TjtCE+uGEHMHLSJ4hogEp94s
pgh7Nqw7nhF5ddUK9z2/XHsQnnyo4nVc/ph4x4nBRKweyC2dYJ6qDHa/COvqBO1kCG+gLPn8z1Y/
ZFsLz5f8bkrSdlNOVcUuoaIUsncNCyo0dYHnsYY6NLfrptvHU268VhLa6cwGz8OfrupBujUXSQ9c
IgvCFMhw/WiQmP9E65E269Sr9D+4d9BbdcChF8tYyvMYnXf++Wu0MoRjj3/R1FLgE5OJXKQoqPWW
hczV3I6LMViR/2Ta3q6m/AlQTJ4Lf332zKWb7QdiAjEHpnWIluqQPuO2EYQ/uQFafYYsbHDvRmwr
0OTJyL0BLkbvDxk2je8NfAE6ppmDAFZt4xAmunG/sw2IWVx5RU+UURJSzcI44cLpErO2vnW6NIIf
CFf8YJ1ZXXQHc0q5YIpY+7BpoWUUgJTDBkClpFQdtHgqmBH8ybklI4/KiyFsOZ8Ku0cdYGburzO5
atdRRBDrqXZ6k4C9HKvbM5T8I5T4lcNOsNW32JQu0PmAWuyQ631d3lOsQmWWOmdzAy2M9WqfqKyJ
l62dmd+byB+jGVLn6OBReCKWh/P0vdBHZC2dzCZ/02nhmNFYYSRFdru4owCQ+0kGWnSmbQDCsxE4
CjR7SURXEe/b5ajvs3ryDwLxzV2rWyixZ1xwVfyQItxz95bdZzpRWhOh/Z4LQ2i62GPFQhqxyqPS
9Jw5XBWzfptS3MOrBYgtfNlZ6hh2P6yw6Mf85QQhXy/1ozO2KKzWeiDDFFUPisDUv3dHPBbKW0fB
CiZTJN9S/tJCU2/aSFTQh4dbvMcdjW4Rpp5oxKlVUP6wCmsSZIAQnhZx2BVI0zPL9lahh5Nstsgr
KfMQ2jHRdzwvO5H9KWq/hJRJ0brvd1pOP70HWOqTs5R53xN5iRAjBZU3tjdrlT7+Vji45DeTR8BB
hcEossc+9NLiJuAmJKFPnOzVxVNJHGuK+me9Npe880vr0t4/Snt0Kdw4MnZxdBvCpN3GGnX+NS0i
mwwba6sDbOl9ei1Po1Wl27HoA7VpwDn9ndtLYd0kbsCdKespSBe9iOzhoeFM0zsisy0LdQaeCE9l
K6PptnZi09uhMUJxJUlQ0XFREoURoXP6GzmDi4cwa5ZxukziVkQkS5CPSrsHPEG8M8TUb280LOlo
PoYJDKdnwqUAH6MEXo7fuCN/lkp6NyPz7s/gXonXfJ9msOFoVXlsRyeGW98O+oSY2KVKAPki+mZ2
lfVDIqPhvSh6914vpoweFBKYc6S+iFwoSSMiG96djETc9cxZbHvj0fBMoztQn+IN40Qa32rlYG/v
c8b3ndZ1WB7wud0bzazcn0NQ+m8xCzAtA5jhAqABZGfZVlb9Mw16wsfeCAE/bTqHzTzV8zdDb+rR
zhlyeikmX/M2Mi60akMNb3jqMrtfZZYl63VTe0O3z4YK3xUHUsFD5wLuwZ1AC7wZvALdKR5APXvF
jnEL7NiB+ynnhb0NbLg/8Ca5HbANoi0o1e5qM6VTUy7zpszvx/Hve6f04VupqMTBog8oZSKhyax5
wLj2POhdfQAdN2PUJmVrDBsvj4NnbEdCsoY2de8QtOJ5QiennF6nOl3DoVtAUw1N2OgzQNs233C9
F9xZRof9zxQEJ8AuvZqRtgPR1YIM7Axc6WpZo8V8oI5PfVqViXYYgwCwtvJTxOte57Z/+t5qSE85
QMUyglRBqg5GnAMMokzb+4hEPawfcvpHDWAot87UwJoe6AxDcwJMfORtqwoHnrVfQ6AQ1GdLDlQ6
RMtAFTVT871mupM2ACjy9Mrr5n0NHj2TnT6RkNSG1I9JpYZw7dROcBZqlaW4kx3KAooGGrhdUQ3d
sBApGdec/FdAoBgjyFh2XiMp8TusFijLRTO/lipfyNjvf0O7IffzYJy6Mz2wW2Od17aPlIT3ep3j
ITgtcQcz74MS14QF3h3dSfQOde7W80icIOixzxIIb98arzSoGLt1vbANUGa4c6I6YQETgmfh1lDd
2RiNPY15P3j7nI4Oz44Yq0UsZdu9jIq6Nwj66EbEvRTtOd8UaxHM4v0HwbHq3BkFHZHNcQTE4kWP
gCKXEE8guSpMBmBdkJrpaDYr87k4pz0Lz7RLn19sFenWNSbvWyVsdM9Ub80HuxDjAnF5dyi7KllN
MF19iPRW8wsZPwQeFCIg7xjVkWxMAL5iSRYvDhjOuGfFMsXSGQhkjGYdEbe+1NA5Yd4BERkSIcQJ
5KXFRLVdplXyHKd94t06SaINkLwTsUgjC8MAV3f4Z7cwcTnrzX7alSTtP3N0BojVtT66D6bKlIjp
kMfMoCC3imIl5OJVhIu+Yp+59W0udE8WoExVdl8YPjhKJrL6T6Z3xVsONMwvqDKHJB3EYHzrzLSy
wWHL4ZACbfWzMPOU+9sSGsUjRYF+7euxm84hHDUP2EhYxawLnJSsqCkyWk5bpboZjIrqSZ2Zgb/N
rdqZFi7Fp2LptBJbawfa/a1+thpajnnQHbhYu3hJiQlCms51oK1VmttqX6Tt2N8iBUAx0eNBom/L
EI2YS1INEVDU9VvL3d/etdREvWNea6FJnjLJhaAMkMygduIch9ow0KKNlbaIwULDDn4gGYigBNdu
3xwCf7BqPs8A3yuqW2vVFMhyDw0VtX4nOm+gVIKiJYxXkBkcNm4fIw3UUQH/DMGAf+Cj077h1FfH
SwKKzsYoyEXzyD/LfGejbdC2ZC2dRB/c5MmypP6U4wmBkgZQIuygG3nEUtrcxcI8XlUJiRMnK6Qe
OA8rpdEbKvEc74ZbDt9IU2lnJhHmevjRdFPfHhHn42/Lxi8cTE38CfJfMzdDo1UHv9YyeCwoisOe
Ry1AnFHNdS7r9B4MaEKjibO5ueob+ixtXDNGoEiZrVWrCSdI43bsKbedkWDJ6vD8LkhNp2AeJnrz
q29LdUwNfGCTuduC8uxGLPcxo8osQfs1jIOa8hamTWp817GUoPxralp/AqIKqifokoGPth0qgbGI
4LxAiZEUBsEGcVbJnkK7s34mXDRQQBQ1CnvqDCo9vYUnI7w2O1n0FTx06OCUXFdpETfeNunhUK5x
66nqtdsTsPAgQuSgZ1ZUxQVkZ8vFUnKoovYmz1JUyUFXqd0w+MJ3QakDXb1NmVHdyQx0/7sNq0s/
NrAQxbyaxsa5j4qm9O5cxJKgF4WmYecLW7Nflwhvte+6UXc57VD4aw+JDd6/ccuKMj7yFwkHD5l4
bKQL6fnlqdGaTG5bsAUHEyYpHyIZ+u5iEpLguox76D3aWRJZ6n4jbjSINvF2QLXtr7iQoQQ0lU6a
6VYNbgOp7QSvZJhDvcbOsj120i7rZdhbbQdRudH8LeJiX8yLLh9RdSFD0LVbB/Qe3y7PDbyTFxfy
Z1RofrktnJIO2ZZySUPQ+Fqv3CkNFkMNdToMnXyni0EbbOVQN6shxpTf84kXsEBIlwbxTRBEonl1
BAE34ABS+GUejqXam/jTBZs8goSAwzUGUjMTJI8GK0nkx894tfT+maVrivu8rIv8QA8VPKorZdT1
sXZLSG8T30xsUQr5BO1SM1X5aLSFRXW6rUE9uj4Kh0VaB0Z6BDcfhhtlQf7ROmWhBbCN3EPO1nYG
oSJ9HHfYy06/DKczQ4i5TfR2xV70o5WtxMkQLokp6AVuygvD9LhLdQf+U7ODOdyGDzJJlylMPAaE
4iRmk+Y/+lOyanN962ya+Zwvdc179uxgeunm6SiJ1T2O34gHL1xDNcboEttvd31Sjsuuws+8ghVF
XbYvNuTkYIGE8modD2W70iz7JUNBthVdIA8+igHviuPqB7NvXboQPA1B6frsYnq2mP/H7NtscbcJ
8rzdUYxYduMmSn+7/ndss66s/Aer+r/j0PAGehVePM7FytM/q5VIhdqdcxqax3w+Dlt7Z2rLZm7r
j2G2qxbKX6fYI8xzWjcc0ms+65+OD7B37iYu+QWX49uhjeakaXfIp+dTu5/wkiAB8MUaXb7L42EW
0Oz/kIoBxS6LMxe32Y7qj+y1VZHHV3bBR+tYQCkhzotOk5wPPUCqBu1jh5/XjorHwS9XlJV2UXn/
9Zp/OoiOATi7zLb0y09L3VINCaz+nW6kJ0hut6q9j4yH/2IQ0jegcaIVaVyY08aZrxrL8LodBq9P
rqX/RtF9cgJ1xab4ci5sTp5lNHK2C9ZmXpolW5pbC8cscBgKnyv9XtrfnPLKEJcngSF0AdXC0nWT
OEq/2CFEe2bjEEAcouLUxPex90e6b1V7+M/W63KU8/Xwz3kL8dGekkqPDnX1JsNfjnuYrrVq+GSt
3k3k4oYptMELhlBFBzv85pl7z/hl5Fesj6+t1fkn/DML7LwGw+2YRe8dTX/PWonofqz/w711uVbn
X/HPKEGn0OkIRsGNbp7oOY4x3w3r9P/7IBcXYAjdnNfbjA4KHUOs/XZgXcvoyle/fHf+dyaEJurc
SlLoFzOhwlxohbCiw9nPakbp5UY0aDm/nsmnH8WhnGtykVswpN4vF6kAtFgs6A9BcXBwJY2wrdTD
X1V/rfe6fnmZnqcjTY6jsknFlbrYxHaX6SIY4+QQNnfkx2F9h1J7GcI9m4qX0QT3oVKC0+JqkgfP
/h5jEa3otDeA7Qfw9lwMpb6e+tmC/t9H9fIHqfdTH5rJwOSVHxRMcplgpBWakmKhv6i0AlVWP4uf
vx7ws7X+dwUuzpjW5Z5VAyscOnctf2R4FKYOlbGrK33ZCu9yYhcHbbJLYDfIQ4cYJ8wU6itiLfgl
GIe5a4zZXNR78bCyodB/Pb+/O/JyRR1l80YoHbbw5Y5tnVgXyAuSg5tpB7R3sLGO2LRBKMcCTnuI
7+03co3uLr2x7lKMfwBSr9n0f7bGjuFQ1TkHKIZ1scaRCsx2hPd1KBZBuww0c4YMD5fva1M9X+wf
pmrqloSobkpbXazxqDsehLUmOZTNPaDhDN+thDBff/Fm9slYYc0EDSyZX1ngyx4EtqRXBo+/JQhH
LGldXAkxJKEKiGI8StpjCDKhGmMBY1FE3b3VP+r5LdBSRMrf2mtHvg1lcjx/CygUI0ZTxQaoamV2
6ZVf9eFgX/yoi8uwCcNxwDxsPLZo98bhMURL72JS1ZL/6vnq6yX4cCmeByMeVFi0uJL2A+8PbYGP
pJl6rIDt34MdzKrq938+gMXfPzfjwMrHuHjRAb0gqZjFeOypAymF2bP28vUIHxoUnb/iv0NczEHr
BtMhtxuPBbiW5dwFxi/mvDfiZY8BNIXVLS4SXele+U7/x7hkD7ZtEq64F2cD1BAXvawbj3G274oX
jPUW2ln95R40B0Odt6HFuLC8clI+HEgmyzLaNAeiVwQB3/sPVqOIKKkKT0cNW+ImhWHPmYT7sDOu
dW//bCR6m+lkSAb4mbi4z53S86reL8XR8CXpYTX3oi0O1FBtdl9/wGsDXa6jmw2x4Sfi2CJQ36NT
1AC88GDl4CbbZnSdxX8xni1BeP+G/s7FGz2SnZLFDeIo63iWNA8u8RMW62W6/XqcDw+ipKGuaRlS
Wmx9KS8+lenDboE5IdBQ24fGjNdN+eiXFeY8BgC/PHa5ePh6RPnx7mBIm9gG1wVC9MsLLUUeXRv9
KI52jkNnYmhvtWc539KJYkGKc9Staaj8pqbwc2PUk/5LdsO4shrXwfA2qvdpRFFk0hGbzjw/Sm+H
BoY0PmDmDWYUs7YpXhvUEqh7zWbT4W0wawDP51qv7VPHjLa4QwYvqJSDKyfts4VU587HusOOl+bF
ToSOkSNekOKo9w/ZS4Q9oj6fukVT7YsrW/GTM00miNsg2ADXoX7ZCgz8SMvrwuV44T8dF/qqsKxl
ON0oZ5gXGLQM6Dv6CYOgaVx+/e0+frrzNeLicc0laRPYvT/YeR1L2j8M09G2tBUCegwktFWX3gQw
oGr1+vVgfxOpd++tZDRDOTT9M/kPeT6T/4T1Md4ysCzt6ejXOOCgTLkNLNzto/S7nlI/wzMXn63m
LUdyiuJm0ajp+3/zC1ywKr6sVCSV73/BIE0YxZg3HOtaY3tVT0BfW29Y9JG5RfH7it4UPrPlxLOW
yO7rwT9ba958OgOa9JIkuHo/dhv6U1RTOT2qrH50bmp77mbZQzr9cYr1/2ukyzZgAZVLaP/W36+a
zwzEx9Q0b9Ip2Wo9+hAne/p6vI936RlmICoGnjJ5IC6+a6agjrixL47M8Ka1vBWGugjri3unuzLS
p0fFAsZj1yIVJ9t5v4jgdsFkiJRTeSitHPL8z6h+pJNThFRI82hMnYhlmdvXTuinM/xn2It9g0+b
SuOKYTW7XlXdOmyquWYVuyTyHj1PwstdBn6984sKv90FVkmt1t+EbrwsADira90Rz3Hp5TnivgXR
sk0crqyLnTTIvMvxuhTHrE/CtdsNf2jc0iM6Rmn99Zf9bM+SA5jC1WkJY17upFRmJoxA5m1Qw4gn
zG43kM+K/puJDPTrof62v72c1b9jXQRtUzUUpZHE4tibLWoZ+nPMKeFtDC37RmF630ulzSNjuJvK
6kRh4DadjIc0oV8xlkBz3HqjZZ1CKDWxKp/ZLmYMma6QwoiDj+VuMDUnP9TxgtOqaZGDOGESALbt
6b8Cx1xLKGLzUnpLq+shtsr62tX3MeS1bZ4RC76kBC1zLyZn01AZCl/FsyxN3GFVs2/j9lmYUzRP
k4yGOSp7w1Z2m5fGK/WVXegEN0mVS6SYagO3dbryun36e5RpWoBrpsuven+OCL5ATL1WHBte01lv
ymgOP9G4MsrHY+PwQpoOpWDyHce5SLAq5MmaUr48OhWs8ELepfZ+onEUfFSx+Xr7fDqUSd9aKQix
XHExFMTLKWxB+dg9ZC3YtgU4NVLQhPL/9UAfDx9zItDhtnPB8i/jAtxLkskaGWhqa8whZDmtG1ro
rP1c+VdiuU+HsgQFOhd3BkueQ5R/3ktNH9OiJUw+VtTZ/iBNCed+2Gc/rdD6+fWkPp5zJnUOGqEU
SVc4F/ebwgDXdH1Gyij8UhrG0ePGOuIjSNek5Arcqp8jp/cHncFo++vQR5me8ZfZRJwYcU2DBHks
QOTRE1JY/kYbm41hPzb2a0qxMgyfUFhh7biJ0ZCp4Ep30I+bH0qaRazKleZQ/LjYK1mAUqnsaUng
jFBmCQPSRSZS67/YKMT6tsFzr8MRuxgFFyWdClgvj4R+ggq8AW9JZnN5//Wn+2zj/zvM+d//s0mM
CrEvvSDlMU+4KG608IR9JJyTr0f5JHZjzc7PPDNi319Wr4p6KjQP16tjpH6PcLC0+LHBuTFLN3Hy
G2LEzEifmwwu6enrgT87A/+Oe7GKYwFKq+xRHn1KU0Zq3Nr9Ri+a1dej6PKTPfnvMBerqKxC9VOq
y2OWo5p2PEW/N4gzdQVGfGaf0Tug6bbEytUe2+DwBo+7dBfbcXg3In++8mvOg10cEIfr1zC4n7k7
L5sfG02GpLj37eMIQ4CMlPwIM4+ZX9lqidlpu/x68udw4WI41yaDc7mj+bKXw3mA7VZs4DPWRa8K
/2IQlbk/nGTBjm1QEPjtbVDWV87gx0FdgZjXNBwLEIhQ/P22hbLfIZeJ7WNY6hstm00PiTr2o34X
R/eOdeNaV8b75AujhjdcwiUaHDt0bXw/oPKiAe5W7x6l3i5LjAbq8FTGWyyjcb2qZmVHdbv9Zih9
bqMt5PK4ssp/Y6X3ywwZ0kH6db75iN3OW/Cfg+pC1XciYwxOafvDdA9I42ZGtNah3sTDvO02wYDR
G0uOn7qWnuBJTePORp2B70yJR1FrpXTA++Wa5RVk4rOVsR0id1cpxzo3ZH7/w3IUmjAGdO8YQ+2H
siFqYqwbCLAdBNyADo7AB4gav1ur8GoT0vOqXywKX+NcdDOJ5h374onrJtXA8PP9U9/Kp6LaFjRm
b1fAUPht7+x2WLp4QFYaXjfutM7TnRkedW3jh/WVI/fJo0RpmkCXBIauKiSq7xcBlj9iDD32T2iz
Fsp8EhO5d/WQ/5RUpXcQBUXuz7H0WPTFi+1feX7Ps7xchX8Hv1iFIjNRrofoYePMWZUjhsoIul3j
FXvpeQG7SPfyKx/9s3Wn5KkU75NwaSD8frrhKGDfmco/4RSDwCmEPYNjnbvBkOEamv/JST8HFxw7
GEyGfYnm0yloGu3R9k/WDv86I9xmw97u3Vlixcu8fNGcawftQzCjqK9DbABjIE0UlxAYNB5pYXsQ
naZx728SYzv6OyP607GmcfTYGpRHMcUuVqPl75Me7G+uDz+jBa4s2lxqa1e7rbFC9XBPLAttXvZr
REIBbsZJFF6Jjz8EIu9/6d+U6J8roaeBI23E+uhU9y+Khrft769v9g8PycXfv7hysHiya8vj7xsd
en+nnKPXK8MfXfvyn4/jSAuozOL5UJcRndNVTTZOY3Rq+mejqvdOwYlNrfEU+r12Zc0++7qOwXYi
ruLZEheZS1aafaPFHnOy02wthjzBBLAkjZqKfFOPbbdFfnUlCNE/figqRESqLqUi1zTMi4Vsap77
po71XZpCHg3O/l4nM1r436f+ZPo3dXqS4GbqkeYf9HfUZrZmXZn2J79A6uL8IyybOP3ykq7DuJHu
UEr0H+0+Latv9CpY/6dfkb9Lb2qiAJeTI84/4Z/d2NK7oW31Su4ii56PeI2IFzv9Y9nX6m6fTUUK
rn1uBAUZ6uLuUcirNRTsEpNlSOfxqjavbPu/f+HdfQo/798RLl40lMi+bcSMoMHxO/Pszz7ft8JD
8psvs25fd+uqeGszbVuYz065oOuNfSXe+HSS3OlnKq8t1CVvRRqaHaahKXcmnraToK1wtPj6c33E
ws6zBFOgW6ywdBgq77+XSuAX5makdmnkrbrgjhfb7TI60OWIu3+54d6hPYUq0itP5Yf7/DwsLyTl
J0nz+csSTU2HNGdSKaqgdB6FGRTu34h+G2dbBndadFvmz1/P88PjSKoGkckC6hJcMebFgQ/6Kaa1
pOPuaL82j2LkaUmxlAUt2rFKKXHhKK9M8GMsoCzXMQyD+ixdue2/udA/ByEuo8LRKfTvTLT8WkXv
HM/ZZjqe0GO7yOiVYWc3SE1mGoZ5ekUFScNbwQhnX8/7fAzeb+L/4ey8duTWma59RQKUw6k6T3s0
wTNOJ4Kjcs66+v+R8b/761YLLex94DHgAVwiWSSLVavWuv6K2ZnDEdp4UOS7j4b8e0BLKX0qjJUd
v2ZCufYgQTZorBpi95F2zX0Yn6zuoYNB7T+MY+LCYv3Im8zLQ0T/Aymb1n2svAqmzee6+NBYKyi/
W580pGkzaNOTQgJocz0QFQkbKR5H3zGjB+2L9JQrOzH8VVlPcYo6avmv9/a1tdnbZUC1Y0qX+o6H
wtGmSeiZFyog3PfnTbp1/Ck0JiJXFJ0hzXN0fucnYW4ENHaO6SnJPgZIwLsb9LGHYqDz+VOC1goN
8TvaZ8vx1CmIKhn51A34RIPbLtTbnTuYKx91G1Fcf9Ns6IWcC3XUeaETqtYDEiJKZ528+KWFv3xl
9JPvXbu/SVcl41YNrglix+sljaGWNtUuCh0zqLeF8TlHNc+33SfP31ovBGQOPGr9b0t7vm9XWRih
ZADwBp3BM4OnwLXd0QprxKra2Inh+/RhmbMR4LB1mDDS5txKP6Qo3aS/FO0QIkcCSR2EmrYQH2Ee
kgUIyu3oG21aZnMWhF0HH174OabI49PuQtPOEzoGYfFEI278TSmpOG1M8bMFAcj9MdzePWBnphyo
Ats6GbbZbgjJUMhFqcdOEWe/TOAbKj13903cnhzXJmZ+gA6fpdYIczkeIJmsPfX6dihXEoVrNiYP
uTiGlTbQBnnAhgbjo3iugp0sr8DzbtNa3Mxg5w3aoBCiVOcHhwjzoeZWyDQIZbGvjGep/KjyIKJb
nf7Nbayd6C2xuyo6+Gt40Ns49trybAbdrm+UMasRITQ/flMyCkcxIq/Hio6Q+0u1ECdcW5p5dEUh
Ns29JnNogDekrWfuEN8MKCmbh/oRIm1/5f5cHBnPStMkTJ320fW65UqShBaNc06ifhXq0m4hFZbz
rwX9aQE8tvdHt7BdVeKDf4zNjgmxV5NJ8oLB0VtBO7HSfDeyA+D6tWhrmqXZeYQhWgdUiczVDWwL
JtOxjBrWy+8QS5BOuv9AS7dRA4oLH6Fe6/Vn9A8o4Getc3+IywtIbgS8FBEljQzXE4p8RCNlQpE5
8MKXPny776iOlhmdne+G+Fy6H/pw5RRcuntIhACJpp5LNGRNa3yx98QqgNcsNHJnaL6rvxPUDX0X
Fb5qVwkfxuyodzv3p4wetvnYPQ2RBUH7pu+/Gu1O173d/eEvXIN8hE69XuZuN8TZ6EMUcEQjTXMn
y+ke0NpNNHgbsI+hfJS93PaUYcWlFg3qqgHwg3jF0GYGu6H2fBKWuVNpX0Dwb8TuMXS9bag7FWzp
ibhibsGDge4Sa/KoBRcxb00pjFGAMEbOUcnzAVSjI0/KC6aisFkDjy3cCxreq8NsN9Xj5oleSLwp
kxdJ4dDVDEFauOmqlfBgyQLxF/kknJVs6/T7C7eR84aOciUtnCpIpHNPG9QORo21A2bZCulKjmxi
SnW25ydRwDyFDsnJzaqEFSeXnuk7XsPGLFoBrjG5ACkNZTYWMJpJXEVDAacEtJ3JeWJRv+/ZSxub
tCdpV0ubKnzibJcFcL5XvhUUDnI9tgKs7gleRrE+WIfUe5S4WU3kQ+/bvLlUIf2iHKuRiGNz8666
XiGEwZu8SvEBOmWyTQlb2VFHhmVXqka7vW9Kni7oqyNzZmu2kVARhw/Ziwon6d+S8NdvZMzok9sK
9XlAGNRUnyo6/PMXN92idq3VT+E3/h5+wEPbvnunCppIT14Z/m1qYPZN00viwkM7OKWkwuSbdOVL
78FQd/Klj4L/FckAkt02rCbRgWZ+D86Q4TB2NCnt78/Kbchx9QU8iq6/QLGUHqAlX1B3f9yj6/6Z
KG6Kp1GBxmXca8anbPwkFdbKKXpzKU/RrIa3Eb/LnGyzdVdysUaDqmkcs0t2uf7SSg+ykW7iflLc
+XV/iDc+RqHF4JwBCUTNhQTI9QgDQ2mKQtdLp0jiL3nk7dMcOYqm+XTfzM3BOdVzrL+gI9o1yQxc
m0lpG9SoxZcOmoe7TPkYaPmhyx47VD3vG1oaz6Wh2XkTVUxt0mAInMQbCt90SVuPo5qtTNvCeDQy
Djw66JTj7T+LCCF2yenvDhgPPLFoOZr+u5HvM1hA//VwcAROTi4vnuXzCzWHYNtEGaN0DIpMVfgc
7EZeyfdt3Hq5hrfRk2JNGXieIPL14tQhpF+aBLxT0oXhMWsLhRqfVNIoMiDrEcK1FFUu+kJtBA8j
nDITyJFGc+g99/e/ZMHxQYJT3aJ+zY85WEpM6LTMaU51RKO10ek5iMHPSE03rhFsVWvt2Xp75jFu
OnDUqb+P5NH8Ng/TcJIJ8CgT519H72dW0KvhbxWZ1Nhm/KB02VHIn5FRf+/zvfWtq70DcrQw1/ji
UZPbDdkX3WhsIORx+2ShBruyLrdVyL/fx+NwQutScZs5WVRGEB5TCnCa0jrWyOLpP9GtBCT/TXqA
NDF6yw0b/hZBfIgjBMCVU94/Vj6tCLB/qI+lZfvxp/sLNN2jV7fE9EWwR0gqkBpKCDNPaRAOrqHN
5DYfis90vWzoyV5JDy1sYKDXNF7qKgghLttrZ6TTxe/TrqidXBoRQH7o4eeK9JXtu+BoU1MASFpF
J7t9c5k3lVGMUVU7WfQgjX8Ky9qGobWR/UlhZA1Es3BWXBmbXa0xbHt6qpe1Ax/ZRm7o/PrZ5r8D
fQW3dhMKawprwoWh0O5lcXdcTxw5pb5FzrNx9PqHgDCQSb+RBDKfvLYsvmskn+77gjwt9swZTJrY
eM4p5GBwiGuDSufliqp3jeObB6UOdzxXIb2pvtSw/yiWU51SmGGM3fAzexPP0Sl7s9p3K3rAUx39
XKnH+59z6zdTZZoIk2ZaIDza5LoXwUKcoJAbqwEFl/S51n+byYcQ8ql/b4M3pYTLwMt7U1ry1SwW
oA9rnBJFqMB7SrN4U7creY7bPaaCz2UHkBcC4/V32i8G4iudmpPYapxGgRy0lvonGVGLlZH8xW9f
L54q80o1Oe3hE6WKdD1dgWFlJbQerROryWP3pndEcDUqX8XGD94T/2Vs8i9iD0VU5T6gIDa4yCGp
aDCowB933puf7zoI7OLHDCm14iOMfR/Q5twjoCW4r/cnfWE++FJqefRfcfLM/Rr2LongtGgd16yE
Ux23yCtUw+/7Rv7W5G7n4/+szM7avCxRrYDLyknGxwZGHhX1Nm4B9bv/rCZIUyOohqq1lT33Yvop
/6P7exTVPDle8eKFwdLFgHdNiWTawWef0Wa6i/RpNTihjNhvC+fRykAXtglqR4QSynTVa/OUqeDD
jiFU8uBUKMjrMAzTxBZX9fb+dN4eeWiE6sR8MC9yvP69eS98WIdlPBt7WIyltD/CQGlrnbFJ089y
vmLo7x19vW5c3ZAFkAOgGwP3uPbj0RwNRMcz2UF+L9qkRmC7wucQ/VL1tybuEoSagH8bbmfHr5n8
qaz2UPTto7R7ClygxzwTYXQ7tnAWDjt5DZF9eyJTmZr4A8gZECTOa1OlnwQ6YB3VGaHg22SjpG5H
SKSRtM6RSVATHeoIEbRKCDvd/flftsw9ahB2cy3MXhCGmfFGrrBcknnvyI6jnGOL0CGesupLgFrv
fXO3XkvaXwFVQAWE+MCaHSamIYbCGIaqE5QAR4R8XwvByqm4cNsAeALyQ68pZyN33fVCS6gUk+Oy
VKf2d/lzSNtnfRpRSjwkv2Mn+ZA7UP1Hst19ACGqqPsadjjpWdoHW2kDxfj98S6cFtcfM/O60LVS
uI5N1RleRDix9bOkbqi9A/oN+lOF6Ms+Kd7GT3TODPVR3lvNaeUDbgOYCf4FPA3IMa+CecIjm0QK
AEepDgTdlHE3ivQSnF0jfc9D2dabh9h/lJuHyHzQJOhtTWih96H2I2xeux/3v0SZworZBuRLODhl
tOtov5oOnIutLmiFUeiQwTvGTzOmhG2rNdLfT8ImeNaCJ8TmGuGQFI/FWX7wH1QnfNGfyof4dfxN
H4Zsy58l40hByqLVZZOzR1bOh8nz5l/H24bsqMWRSm3/+uuispKzPOTrhvpnA7t+bb0kyp8/arst
IVnO8s8rsyEv2ZuaXuAwARaqzc5vjx46GckNzVGeuomN2K6f+3HvvQa7SNtDchYfoCzq+ldqkUhW
eefikyXt5cf26wif66OwH9WdXO9H40XTjykUZrk37lC+PQTqWg/H7UUw9cT+35dOI7lYtzoqEY7W
E42aRmvrsDRDcaGpa7npabw3809OTtUp2FC/maUXZF/qPaPqILiA0qiEdEwlonkNZOSrkZ2gJVVV
axtltb2+u78St0jJqeeXuMEEtaKSjZ5ZtlAZGBKh1Zyg+KmdBXebSluoIFsE0odjHTwNkMw24usY
rAx5cV4v7E5n5cW8aoMrNVpVa5xHn8rgLWXF8/+0diYIIIZHQv3vnrywUdYdRKzZqDnoTzmjER1b
sz7A8L7yFFs6ZEhy/2Nm5swkUVGi7HvN0WLtoHWxvjGG/GdJoiOexALhF81XLpKFe2u6PshDsXYy
ONfryZOg3Isp6WhOnH+NynOAyHakIVfmwvEZgLoVVrxkaYQ63RpkAHjJgNi6tpfpEZopnq45kBcD
nv6syd0hdD9Oguw9VMT3XXLplpzAATyeCYlue2+Dsg9Eeoock6wSem6WsctSuhjvW1nIalCAJ11A
jppzjyj/ekx+I0z64rLq6JBvp2a30aLXJP6kQpkiqjsdRwGpK9r9roPAcBKB/RGl+8I61ZOexd5S
vkL2ZteiZjfJzixXXGrxGv8LlKfYaCk3M64haNDIka46aRg/IL9su8D04PXvEGLwddmGO36jucLG
dWFXH7/H4Omb6pBIG0V586wjGDBLtd2P6Fm0zQfEaVYc4jbnzLFB95NBZs/gZp33m5TDWCtQ56uO
BNBcU5DXtLuyOrpbOAa/u1tgHI32Gjx3grkdxHd43O6v3qJDXpifOWSv8tTG3QkZ+wRZMn/odkFY
FEjmBYnNbBa8rAdlZdBLjglKxgCDa3FGz4HdUK0ZnTFwabky7PIUv8ItalLx/t8PDaQilzFPgwkB
dO2X4PnbukIsHIgMnPjhuzGcO6PYt9KTFIQr03gLAmUZL43NTn838cbKHFTVgZp/l5cP1Hpl411N
99IPlORVdZe8Kw/mhzA/u3BI3h/odEjN77xL27MbgPymUqF+iu34qwp3a1dum/8S18BJxqpR74I9
bPqGixsggpoS8Q0OSm/4lvXHdrpoEMIan4LqLGr7EgbR+4Na8hHScYAJOb4mrPa1waI2C1jhqasW
LlpV0YPnr6Svbp+M5HupHZOUI24lMXFtAJFuyJHbyYB2HhxYk4mmv1GSWjkelxbHAppIJyUQ3Zv+
57HwzTSAHt9p0VJrhodWOWbIWd2frMWxXBiZHcGCVpeWL1e60+N3JlViyYTJ0Day7/ftLC7KhZ1Z
dFsZZEZQINAdVH5TSGgqgE9FNKzcW8tTZkzgLgS4edJer4xYmqg+tL3uKBoqTeoHCAglZe1JtXTz
02kjWhZ3lw6e89oIGhGthzqD7gwwmGafgPbk70aPehtPuezH/WlbXJ4LW7PDQaZNWi1RQHA86zz+
FGknoGtGqtaCmaW3Bz2af5P4U0/hbI9KbQNxrV/oTp5DG6qcqkqkxbXY9v0LlxyC37Zlvd4f2cL1
wTrx7OB8pWtzXm038zT0UMLUHQtl07Mp+QVactJhzPXHijc1fdTBisUFF6RtGNUlxAbYwHMABsJ4
RuIJbFullD5LIe/htnq7P6iF5boyMcsuGEEmp2IT644UqTaMeQLsm+q4T5J/3WgDcw6wHYIziAxl
UHHXPhiPqARGEoaK4he1Nr+gpbZfwaMubKYrGzOnGGvR8IwSG3X0jbE0xlHqVxgQFueL1I9K7xqL
OoeOWPrQxkihcvrEeoqU5fCm6zy9VKGK7Qg01P3VWXI5wIuAFDTdEAnpridN9tIkq8ZOdwTUTnft
xO0vjZByuJUvHrQk8A/QVK1s4EWbgABpbQVuSzn52maCREgKop6Fsuq3OujNTWQ26MuSYVStwW41
2iHvj3Jp2RjiPxbla4uQVusSQErdMcHRlq8h8sXBCnRs0QQ7l24ZXJDpvDbRpX0Cg6akO+r41Hkf
R4B/nbmylZZ2K3Xrf2xMrnMRNlheVQpBrXIkjd3PXqp/Qmazuz9TS2uDauH0qEJeCxjetYm2QmNx
yAxmSvPUvezF+sFLsi/5JN/eyMmTDkRue9/kksOTyYCpjWI83WQzk4RJkdQZseFoxvsQn4j6sjDc
yFn07y9CWhvomoIQB1TGPM2ZDPCol1JgcN2CkxJTWP3jlopIh9jKir8tzuI/pkihX89inGploWkC
zlCVH0O1/aT28mcjkGqE9QYNhbq+3d+fxCX34+ql4ZVczS10L0XfoI/V0nAsAcbsF1H8bXEz3rex
OCoKW1ODIff8nFZHMCJtaL3McAofMg3yyc9V1vCg0sgEKc9jeLhvbnFI5lTiUiARIk9yPYmUWUY5
cGuY3hJUOgd0lMzv9fh+38hCJQ18HtlPeIIUYAv67DAyBl9F/6YxnNIdbL87o3zfcqoPf/r6Gfr8
1txbJghU8blAHqdGDrjZoFCQjpWdHgPhtW8ju+gQFIVLYXC7Rw/pSDfeVs2zuAbCucWwccEBViH0
kSmw3zRyd31dVmU9GI7rJ4CmlL1fn+FQQYcU8Qe0OvVqAC8rW/9hHQwWQYU1C2KReZal7BSTviDF
cKRuEiY16hdBSJODS4pgpUqwtOK0ytJ/AV5OhrfwesVJKKVaTPePE4z6G5fPm14aBVJHsrjiyX8j
qdkj7y9lG/x34CBuyO+kAkG43LMMJ0ZXWm221pch+yV0B60+uOlZT5zQRyBT56VrgRL8IUiAqjK7
rE5DtlM7edOO/T6oTFsqgPQIZ0s5gXnZ5vp5qI5KeDZDHg70V9dIjdIk4z8kaL820VPV7CsBUh/i
fMgGbNEJdHKoSbXtdNeG1ETLhw0y2vddfOnWmOjp/jfW6fcXt4YQ9nU/9gYe3kp2GNBFtlZAWjrB
KSFQx5iiV1IE1xaqKMrxV890jP65Rgs2Dt5MJd1kzcoht/DKgNtH4oAjNawr+uzB1BZybSgIGzuK
910cvk8SdIghFel3WvV3qpns7k/cbYMKG+7S3ix0DYu+UOoce4b5Q/QeXVp646NedY7hg9LOC1ss
NkmH6uLWOgdhh37F3k1PPhokNOTWckQ/VA+p8k4ZkG3Mz8T3G5fGgORjVWxj6esAzZ3rbRL0WIrX
uP1kth8jF5mc6BhB03B/LIuHxzRvE+iNKtycFqlvuswrtMR04pPZf4X+z/ZJJJ7UYxudR9XpV/Lo
Sykc49LeLOTyjUi3/AJ7bV1vxiz5rFmfxcbf6E8wzHrWS24Wdkafwhjs9OgFNRpXW2vO+XshzXf5
5TfMbxCfnoEJI0bj+ZPoI9zz0ZCRC0IYToJy9QAmT1ZfuOc2CjTKaLl0/c4Qv4tB+Vr6x9x3bWkV
tr3wqqSmAUqPogqof2PaShebsYbUqAwiXKpj/R2l4BWZ/czzjY54l3ekuXpl2aetdzMFmKPaSFRA
xuTaHoISCJJ5uekkGrDnnfasjQ69+v1XJMWTyobqsMpWnhS3TZ1sm6lH/f/bnL8pBr2o/MrLTEfr
93Wln1s4cvSk3QC71auDP1SbuoIKHDj5GX7lKlsDXi/FKZf2Z67X9F5Yax32Cyt/UIQvKAAZ4klE
mFjz1ziqFteT+ATFA3KvZL6u5zdUfSTd3ZJtNUg2XYQbq9rGxA2hcRb0Z1kpNtFa8nB5K1/YnB3o
sZIrpQLQxFGUnXrojGRjMLkk2akqIanwOX+X3D/3/WjpZqauQehMlxtosdkwYf8sFMHs0NPVxG2d
fhGpdGbR230ji+tGvgXONrhjKCBdzyU98ZKalabhhGGyCeSj28VbZFRrtdoI3krH2+K6Ecfy1MHc
TYTuC+i1pR3Hk+anKBPiF0N0jpotEdg+GvpvUYkuZfrl/gCX7i8S2zIlvwnAo00TcLH5RSlryOBj
1KwUVK4TG27vQ2PR2Johfii937e2uGYX1ma3ZVGXUVhouInORs/lH6r8ayBSvW9kMX7mlgTkjMYJ
3jHzjMFKolQWfA404VPSIDCk/2irU9O9ed6XuD4in9MAEBADztjHMHUS6dgjPJeIsAMYP0LrcZha
PpqRboR8Vyr559qrD2VwyM1D3h3vf+vixpkK+zRqSrxw58x1njTW8Iy0piN5O1/bZdkheYX4WON9
4YM2kl6rtfN3acUvLc6OeyNRvTCEBM0JAkJ2bxS+eilcLAjyBMbPMuq+dNw590e5ZnLmZI2bNWE8
YHKIoh2c/dBpvfXxUwZs34u7nSpoK1tpzeD0+wuvRjLRHKu2nww+uA9JFXyI3F+F92oE+jYN2uP9
4S1tXNKyRJrUTSbugGtrWiMrFexcAB903kDlWTKPnWDrQBAyW4KXe40EZVqh2QVq8jq0MAWUmz6o
a3uS1w6WLJEQwXl2hvdDzqtjbZiI+lYrW2nh+LuyNJvHWMgRgyuwFLvfarG0pwATibRtHPEwFVam
cXFYAH8s0Mac6H/Dt4tF81rfQzLYN5BqpSDkh3tVRtRKh6NPXEuGLIH8zOls4MU60QZY00F1YStC
z9orChIvVLuC8ASebTROevZz3LbC16jfRX6+jd4bwa5/wEoWVAiIyhu5fmhOSv826Ac5WksVL50E
fBK1Yh6bxMJ/P/nik4oIFUAhgSMzQdtXHd9L6VU1Eb3/lgvJycieFS/7pCif77vu4gJfGJ3FJRHJ
NL1PMYrILoLTvyn1b+vsdwPckcTyijdN++DGbzmPyYRz4ZC0uZ50EVXzNGgwJgaJvIljSu5CXKw1
ni260YWV2e5oxgBN4DHnxS49QKEJ8XlgtjR8dJEdIAR7f/4WjTGYSaCIUtZczGCUijBOw4ocV/jV
rDnK1B9V9VkW1up/S1Onc0VTY5yA+DdxCKRVSpuQZ+nNt2B0zPrX/XEs+cEEEiHUgftVnbdhlEbr
1sDuDAfqE1srvvZqbFvpJ0TkoYf9ft/WdGjM3QAA5zRdYDxv+jEKpQvDUJRJdKi7US7tTP4Yj4Ld
vlTkcuKVq+dv3fqOtTkdAsnBWAYCZKAObZ6U7FHMpI0afi2Fk5R+95V95G5KjbPGj89h7G/zUtrF
4vjQx+UOPijUZD73VbcRq5PpfzL6xHatJ7d78bNd627QQQh6RHiDc1Q8SOJpQtWP1QNNTyeocUz4
4rNXEPc0jdmpACQx/QBnTDPYQvJqoCsoD9v7M7twEYH0+Gdm54lDmFbcgM4rw0GF/LWrD6YubEB1
AdE9gyXtTrW0ln9d8kuTBvypcY0q1Dyr3FkI2kYk7p3ECDdhKj6aQn66P6ilLYZLgsSedCggvr4+
NeApbgYa4w0nylSEBWPZ2hiwCttiwsM59zxj5Rq67X4npUgPCqlX0n1kX2fHlA/1itLJLknefqc0
NuT0iX6O/KPenMTx1PbRpnPqCjabB5Fi/AgfGPAI6oiDXa81bC1ty4l5G3zX1AA/13aKVGX0u4Ho
3KsGW++/qu4rTWxIWj+X6FHfn+clCDI1CDo3JpQjvcHzO9Eyhoz15N1I3pBkTHH0/cNoHAcGh/A6
UHjuhGgbNcjr2v3IP8JKGr5p3dvKh0yG5lv28kNmC2CZKKdLZmE6QnHU6+AoFDudgQ+vGcwV1oEH
bBr+cZVNSWj/m565Ya0ss5QuuJqK2R1SSH0fo3FqOn78LTP2VdWcWhSrBW1vaHbbvUxAyfF3jvxt
kp36tbrd0gNmwtoB8Scfg+vPVsJs4lbI2tqE5YbGp1LeN8n4UaUYWscfQ+VJdh9l5I7Dn3XyR1PQ
Bj8NP0folTSS/OFXMRg2fW5LSmWXskYloLIl+Vf9NfnYGyuH65LLkBgHv0MuVwQeNdubjYqqpVdU
puNaX3hCeYm7bUHLm3CYawN6wmqECPMZ6Vv/WbHSTe4eh3EL2HQrrc3ZwkEEuTpBLz+Al+qzN1/r
SUmQdxJvPjQcYeiK14jIFnpa/9K3T7pF0x35d9Eu4jPfU7JcrzTTqc1DY2yto1C/SNrj1DZZvOS6
ahfVOVhDNy5shYkz/h+jM0fsmqAq3FQ1HSt906wfU06+VvYr+22am9l+m5hxeaGA1qPvZZrbi5Hh
JW1uZgKnjBgWW1NvRhv2HdlGu84/pLVrbFq/D/cjYCtbiWphr1uJcRbDxnzR4Tq0pdz6D/kyjmBA
VawoYnNz8vNKLtJEqlnOWniUioP7LGjnmKRo8np/7AuxCJkdgCZwW1Mhn7dtVnURqkXE/EYkJESC
fjk6QzxOEtgbPWpvK0fb0nJemps+52KmB2S83apUyLYEj7X8PQ+gtI1WzvG1Ic32pCVEeTMODCls
yKdmtpnvpVKx5WJnfAj/Q7BNkxTLhLART985a6SJGHHUqJnlJLTERNKb0uh2Lnxp5DWHWELfX1ma
nYkqbdxZlKZ0gcr55xjE7BDbaakeKndvdEipW7ZRfK8a3nHbeg1KtnjOwVEMezS6G9SUZtUkKVMq
qwkKy5EP6niIoufYeE0R3lLkp0iyqJWctOa1th5y5U2AKyZ8V2gWalYCk4VA6O+znkwk9JZA2q+d
Rx1UJai0ynJa+tJqWgpHRPHM0ttU5kr6ZCHsoDQHBGfqndcBfl9bSjM5qMNRsIDvplvN+zAkjV2H
Jyl4MbtP9zfg0o74P1M3fBgpfGu91Xquk4iIqdNkR9sTRcz7RhZCOg42mZCG7gb6m+YQkswNwkEI
cZ4g/lho2zTeaM0XqeLtETx63SmmahqcuuSbIVAqL6CdPrrNAbRHLRzXqEFvV5H8hkRsyV/cJPMs
RwyspG51dkyci18zqfgihAo8k0a3j5Vq7cW9kFSgS4luGbKLkCiByL5eSbGQAOd0EispaRu6qPNy
iug0XgNmkG+GeC/aar67P9u3S4pNcL08VlH+lXX52mYXkWfu69B1auJhr943sr/pVsryywO7MDK7
76taHkRkUlyniv+E4au1T1Mbyhb9VI4/BUXcpuPaE/z2XIUoDr5Kuh9JmMOYfz0smsEG0SV97/gK
aC33axboTumph9b/FacfqKH/+1mcVo3GbfjpEMS7NtequU/jYmg5Il0Nw/hQTPoDK70Ti7N4aWR2
qFYKnXyl4luOqjU7SfmAikRlWLZcy4c0fOmtz7r7axDylT2/EEoxldwXwLMRj+PxeD22lPu4ikb2
QJc6mRw+uFaxhfDPLk/NBGkw9p0PR68XwFq9cgEvdGNcm55Nq5VktWUKpeWUFKb66P2lR7/p2CM1
arvhId2avywIH812b2Q7QVuzflv6nKzTuEaplXHPzyFDhVgt9qf5ltLGTrvfIeiLR0U+piO32Uim
c6N43nu1qsWz5LykVclNTwzWN6Q8YZEorZdyd+jvWqfuuDxkfdeSaJTkr6sy0QstOUhUQp4FASAV
ZeLK6/WFoL/JdLPGd02o4gIeIIF2KMQvnWvty9LfmOXeVTkbJHNTurwtB7tXHo1+5DmlVZsh2IrN
L7HcGzFZIVhUqoOx1lM3LfN1yDt9IRxY9KJBcCdOp/RFIGZKSuTp/mg5qa4/+4Lv2WXprcSWt7co
NuDYh9+BNuYbhuZMiusKTQvLsSDsq2gODfvXKmvtgrfkKrPV4gKTJZhqEDTxGrMIhW60zITNEr+u
lE0knXiBeeDGTDOzKzm1Q5qNFOFJjA4Bai2C3G9M/YBgI7jxaFeZ6HyYb96wxqW3cNcBvVcsOulp
9ACtdT3Lalz6qhG43D7KXtfOLikzST4FVb1yVq7ZmR3NjVxWYyESrwiN+lgF6ZFeiQeVp1K4gqhd
dJuLAc0Co0DKktyquHX0Nvpu+hEktNAw3j/4l9wGxoYJiIz+8U1XU6z26oSKcR1D8+2UuIA+DyX9
LFay7bcrwO6lq/rS1uwgpntKEtok5aruDob6rUheCm3FxJJjTvwQBrEAiax5TjKo3Ni1aobj90Bd
tlaImEl/dpWTpDzoxv7+3E3zP9/WwHaxBFIdcbPZ+uhFCqZ6rFxnSMQPXFwbMLxbwRd+6+RjS1P+
IHc/y24lWl4xOqcTqYM6yHWkipxmSEHfkSi0zqXIqwDurnqME3swrI0v+2sByeLiQXcNFTtka7D2
X++uRk3zJBQZrJf+yaM3U/1VCP8lQJgotf9nY7aDE7fyBDUsXUdDFSB5kE/lTkWSdPgWRo/QlWSe
thaqT9HhzRJeWJztZUWpIZKRsai7/VNbo91h2KKJKlj/6GWvOUlAqH906UPfJftS9o/3HWgh88cr
AYY8GX6yqR4/86As0fNxSDBvUqSwJX03JD9y6TtaKVb+UUqOVq3YomLH0UM0KNv0P1wZF9b/xmsX
19I4TmXyvHZBLkh2ASBB642j0W2TR941K4fmotvS6gV639Jh2ZgBwgd2j9Zo7P2A+3pj1NW2DzRj
k7XuoW13/Zd6Ul2XDivzu3RUa9N/DaKWb55fCVVXWGaeSCxvUG+y5EDeLBKO/biN4XdViy+1uUeM
MfC+BQDT92G2KYrPjbTKrr50kF9+xszLRDEDDNjxGVGjQLeKvtLHMd95u2GvHfot9BcupXv4Pwpm
RVhZ5KUTES01sK+AHqe7+nrfVmbg9VnAiTiExzr6Cg0tMDg7R1OzkjaZttZnuejSf6lSjSnaIYly
bQ81cmjpRBaaQvim15P3Vj0hTa66+iZLP9R1gO4vsbeIXinZbVE9pWty24sjppdLpnsD/qk5u0Ca
D6EojJyQ9FxspHBv5QdwyW6xleUP5pqq1NKxODWO/c/YLBIyUZTqNGkyNr5PUPTyEUbf/3JKXRqZ
TrGLjWrG4+AlAmcvd7RblttI/hYrsHhJnwM32Uidd0xo7rGbbtyj0Z728do+mhZtfkziPMynaBAq
zG86t1Gq2E8M1wlJBsXqBjjDFpguGBAyGMm5bvdN/MPMH9PAOsrB3hA+3d/IS6fHhf35pQfBEC0f
se5Cnb6LK54TffxabAZxn2vtR5HXVLAKF17as5Sm2TogX4A1zhZ2EMNQaGWLfdPphyRyNPnnWH4u
3bOYxQdX7Ti6jG0Ub6T6R+GFO/h6HnVrNRW49IQjCcB9SwcmqenZjSjXYp1DYyZwbAJWHj76zcks
4DyA88Sr4ZvpW9ugLa5QQifLpI/3Z33pwW5yGZOSo2eap8VsDvymq8pIVoXJ7/Q42vrBPlFf2130
ZEU2kg/yGmZ6ugVmfoZBKJ/ofkC2bv5i7V0jiaNYFpzKEDd1IezABzQD6i8VOokHI/8jWt1GWXXv
hVm+MjudKBf7S0okNWf6BCeLP/YQPCMUFBnovkNAGENy1W+Itqpt6a+x2C1PMDgcyq2I99yk5yQ/
8JUxb1wEIJAmDWyw9Mm4q02wmHZ9blS4kNZYPBauRGh5J010+PkgDZ2dJQG+3pslJgcBPjhlE/ow
cnramS7H0333WTiHTaIaOgEh6NNpTb2e1TprOj0UuPXazDyZPATN4Jwk5tHUg42kfDZgErpvcAHu
DskoLdj0wMKkiN7TtcU87KtiUGXOSYHELqly6CcAsff6KTATWg1e0IbZQLO4kzJ4MAyI1YDpqDyS
iTu3ofwl9T7K3ruydgUvVBP4LnQDoCpmMm7aQ3xPC2QlDQWnjWF/FnZayp8PocLJwUtFSm20xA5e
dZCTDkXxf1/Wv7Y+WwdN8rymanzBMdwxsasKbIbm6OiXtxrkDmvIssVVp0WTfAcAHzgPr9cgiEsZ
ytcca9Dm+yFunTTHQUGKrwHvG+dwDUurmcWFw5o2B0hdyZVOOYnZ4yStG6FhPQVK2MP/4+y8duPG
tm79RASYwy0rKlSV5SBbviHstps5Zz79/y2fgw0ViyjCbaANowVocuWZxhh0uqhIJ12cZp97lwyh
dpqOobIiNRHAoJQ/qeUlS5/yYeWNWhy4KchxEMgi6z+bZlTRk1YKM+k8mAe7bPZWGW4timCc5kr7
BQH2ym5f8Dzgx4H7Hioe6HX1WexQm7DyDSjlIrVhylunICUdSkq27ax8DT28eE8pTC4iL5xjkizX
i9oMsufHfo0tIuwNe/koBfLw0AUx5fckP/kO6L84yY3HPg/GTaCYay/h4uySvSV2oHZKyv/6C6Qx
SMY2kKWzx851EmLdgCT8UwtcOmreguTrylWy9BJhDYk6WPlp+59dJZPTj4OXspp1+uRF8bb+Vzc3
RmNcYNG0jNglQJXX6ifCFZ+/fu9tzlY0hqag1RRsppVrToVb7FpaX5Kf3ub+4JbmEmUPQStHCUyf
j62vuq6RDEc6V6b3lpX5vkigzAFin3yn/1tv/BXOgCV7lPcoehP88djNYr88VtQ2jVm71tpETXiQ
LvVBadWNXH4e0uP9sS3dBO9tzfZJHIayl4t90g+TG7Y0EK9dp0sP6HsLs3NeolOcNcUonV+DRt2Z
aPtKO6HOdn8cCx6vLdRhBSEwztec196szEZJHVwvszRPg330h8+291CUsEIqJQ/ILni5b3BxWDTW
gFkieUxa9/qAGYgG1qIMe84myKQlB3VeyHU1+SCvSWosXVyUCOkkh/xAg7v82lLZKoWapTh5hfHa
m8+Z9S1YQ+ssvrjvbcyOUpmwGyvSjWcP/jpvV79O9tFCAst7yFxrG2q/nd+2vb8/gyvjsmbbfLCb
xJs6bDrqv0n7r+1ciu7tvonFi/jduObXoKlJZDJMtrfGHSQnTwoEaNpZ9o5kOavf/tepWmODWjpQ
wLrouqRDBtzTLH/glH0TtrbsX6ykl7eTZozulGVrwn1Lu4+sHzz+BOzqDcS6rL3CUzRK5ig3wZa2
65yfXaXAteisbPOlkpwNjptuSzK39BzMxmMXQWPboUltymm3MbCJcPpRPoLpz3r6gQvEFk+Bs5+4
8keFLK73bEZv6fRxZR2Xrvr3XzE7A0YeOJMUWLR4pL9bgLWPzbfK+UIwQPvu4EJOKMOti/zreQg3
nvrMl0jt8xSvtdQtTbugvoFJ2VRpgJodk0SG5a9XB+8MO4BbxPSZRadyctwublbus6W8EGmS/5ma
PwKmP9lpYk+U0FHQsHUXXWT7MTOjIxCtS+90ZGc+xhm8frZyMvSP1ZoG2tI+hkRVYPgFM/U8tKyj
ojayjGiklk+jFAD+XTmbC0vKMRFdLKKHhefu+lrrTCu37CnzL7UDeUfoczx5geLvQUmAVa+5ZGJl
rnwFxDQEJ6zQs4eKYp459sck0srOCpAmpZy5FeVOHZF3tG3C58Lal/3KG75i78/F9C5ELscp65sc
e0qYIc3wPVCR6BovTv0Ko/+2yh6rNV2wm/lkhBY5J8bnIEWsz45IqzR+3nu6f+nqZFdm+rHqD0n8
Ujr6F0/a3j+PN+dA2KI/QEgV/el9vl67tCz+vy26LSiJH0poPRpLOqwWq9cMzQIVe0hbP4pt/9J6
H8peg2UITZxUdcs1KOmiIYIQlb0h2FznhsjbVPjR/mXotG0E7MDWP0ST85CrP+9P3e3BFnPnsEBc
2zLt4+LgvdsZSSRDfNYHwQXSiKpHRiEat4T+Wz3NHwctfEoSeljQtwQdwB6R8++rY13am++/YDZW
gTTN2yEOLhR+By9+kLrH2gwfbD3dxnW86ZJ0q/i/7w97aX5hzbAUAi+S6vN6hqUVdaI5aXCRCbnA
A+so9Znew2pNbNmOBeckjTmcBfHzd7Pb1aAZjaEILnpylP3fArIO7Dj4a+I1FpGg9X9mZpdXVIKH
MxvMdP64K0J4+2PD7eN6U5fyOs751o0R5kRbIWVnMqxzgFFRoj5EbIK5Ztwo3GFvUdi7Hiq3drcz
vozStzhSVs64uC/mN6YtdNXBOsOxZM32aVk03RAofQD/Gh3izz6b8+SFXyT1EKxtDvGrbkyJ5QIw
LrrhxIZ9t2ixNoValw/BxfcjXjqzNXnW/bUn4FZfR8wiTdS0vuG4405fm4HoxqxiqJwuihG5Zv6j
Qxc6iGkuGf9BU2fSw42aDgf0ecmJlP2xmaoN7EsbOf5cmR8zyI97KQdfoG1paTjcPx6LMwBHEsEE
4ta0d15/mikNSRgpU3CJIZOJE6CcKx7UkgEQUboM3Qrk6POMT9vHetfnDquZGBzxki0bjEje3h/G
0hTTqS3ys3AS4zTMw0kvJB3R2MFFII6mIIUNU9lZzYV8p2sdfxfWZ1vZmuGrlCYw4rmDvi1GNy4e
ZOXfIEm43v9DMxFV1PefNJvarmmN0h4Zedel+sUuDOVB8/rv9we+dEJJoZJIZXwgNp2ZlaDLupAc
PXdqHNDNDev4ET2RSHtBmSd2cVPXsI23MBQxrncWxYq/OzRgqJs40LzgosXPsj3gQgGTJQEi8tRl
YtIld9LHaJsgWWW19pOiBYehofnoSbJ/NegLGuPPQn0L/M/9AGbl0EXb1oCGIgg37HBOz4f7M7Rw
nVx97uzRidK+73xTYmeU8NrI24jGmRbQspN8zZMS4F6+u29wwR+6Mjh7CeLUr+VUZ34oDXwIHG9b
y0+OF2ylfGXtF55TDKFARKYagPCcMUXrazUM2hiKefmt7BpXz7aaMrKXt6kGhbrxZkzf7g/tlitH
rD0bTdABiybwWeism1UWVXkSXrTqm2JzKykNCruBelClfCN5zgPUGztHGh7M8IsuSZu2+TCpVPT7
NYaEhWuFhnfkIGDOFt3bs01Yh5Vc5z5jHywlgKJohI4oLf4a6C6G+87KbO80mTxmDZTYly76rh8i
49AGr022gyrv/rwurST4XazR0Qt6f+ZChy1eW4O27qWZ6Hc/5/6j12WQMnU/szRwndSZNniG920u
nYv3Nmdvn2d6oZRK2HSO/Qv4n52+89tTHhgbSEP/3hT9ZOCwEBIAFTZzWsxyDPGh8+iiNJtO6D/t
Gqoa+gevOUmrAewfcPXsUaelDEwoYEWqOfNHves6BXRog7VU3klIP3SRqCn0n6Xi4PnKKexQUkEX
x3yRgn0ZH+yKHnEn/DxETHnfn8vudy9p/6Q/9WcE3KvhB3o9Zfi1pUAx8HBH9UNgHi3g/81DpH6P
9DUWgqX7A4VM5gsfCOdqdn+E5tROUlRGl3BqDiTQ6UAx0+dUgQdprfK3dIpgFkCdDj5VEBCzhfGa
ME4kJ4kuaviLxFS0lt5b2tcmpR56av4E9LPfX5fhaDgxS+HgVEnd9BBNpzJ5hhvbpZmob3p6yv9a
s4JTRMAN7pC6Fp7A7EGMrBpiEQi+L5lJ87TWuVH0SApn5fQsztw7KzOXTsc/JZfcM3Nm5LhpY/8i
w7cmErA4fe+MzC45Ji0zFaeNLnL+75CeDGerZK+yfQxMVPfyt2gNh7YQw0C9Jf8pAwtt09mglF4b
8aOYOsXfBvFzIqNlrkMAka3xnS1t8feGZgNrBqNGoAJDqvVJNuqdYvH+X0Kr3mf69v7ds2iK9DUO
i0j2zJuMwEsNoTTVnKam2qrdR6elQCRtnOo1klZCzVsAAzkJEvJMnFAII1F37RnJsWOh9IGfr/rG
h3TMjnYlu4Kr2ovHXexNW82ANG9jS1/CcK1DcmHtsC3YE/EJBP3VtW090ftEUrHdaR+L4phBdcqV
vqb3tTCbV1Zmd5PpD5JDzjG4tLaSuwUtY2b0rCE/NUzmx1h/uL92ypI5MRzBFgtuwJmZgwBJV1BT
Ci9G30+HQSmRdpc670GBcmGjKqO+Tca42Qem5e1pc8+oh+T569gTJg3yaLl11tIDFCflVk6scYNC
eLvz5WSNTWLhnELnTcKS21qEILMrpzZ9xcMpxhFz/EMN+hfKjl+NnrpDCjxO87ZK3XxHJu3H/ekR
Szp76NQ/TBk841Ro5k2TpoROmT7wrPZD8TmO008ZDDmatubPLoUYGhGc6NWmqKzNU4qGWvtNZMXJ
BSW+8TCmTum2U4RqiX9GwFZXGx/XL3fh527xQYs17ZyFYaI7wWn6f0wn8/ewQ1Q+LdMuuVRwlcbD
xnybkLy6P5ULGw0boHCAp8CnMI/QIzkLPY+u7EtV2fGOpZNPta04tMBkwTdLqcsPvp6uUSvMjZJY
oZtI0CtSTObRml0XgSl7aQgw99KrHY1xB8s/GzSVlKZ1iLS1lm1xd7/fLMIYDdsQVwP3E61i1/eD
JgXm1GgY8+W3oh32siK5aoFuHAB8++JY2055a6ttn8quZymb2FyB5s1XUdg34ARGbVfo+s4F0gbT
c4as8pKL5iUuebiBsm9s/BcjAh/OMkIgOi/GpqRtnZgWzEtl1K5pfB2qxpVWRV8Wh/LOyuz18qeU
NzsO08tI5rln/nKBLoYs8v6evAm2xJTxH72cIihg+a6XbND7OuobJbnEsbKvbUQqAnT34s+6d1Qe
LeUgG9mDktp7XWrcwKmh/0Fa6i8PhvgGwWOLAyfgqfNqECUSP7UTli1vgo8Q4JDGYqd4eyXZ5fJa
Lf0mRf3HmnhC6ROl4jcvc1mxGshaxfqlEwzExbbDASFhJApeCWF7HQ8PoTO4JV77BMFtEfybwsd3
f9qXTiUJK3FWNMhV5lE1tM5eWcFbfZG5Wzd2r8pPPg7EbrQATnlF7blJPoTH+0ZvoOSMHPlOQiPS
kMCi5olWUKOT19tYNUBuS973fDqqQ/6WqBunBwcM52q/hfpLc37KRrpF7TECxMJlb6zkFG5GL0pi
tBUIUQ+bKET8/F1yR25zLwnoAnsxZF/eVxBPwzyLPvvkk8ExIMzK0/pwf+ziuFzdTJhE6ZiUNm2O
1B1nXqdkBNIQa074kjdjsK0DVaFhVZ12963c7i1hBkYgnhH0vm/q43olyDsQd38B4930v5ui3Gij
ss+acG8Wzrbvv5bNUxB2cHYh5XdukmblcrrJUcKec/UFs/t+oFXE6Bs7fDETQO3JVhqfuvjZ0Is3
Euptp7hUKBIcm1r9Z9hJBP7ZY1tAjGK6jXqSvCON49raN908C3/icp483BY0XOcN48UkdVbast59
quQPYR71hzhRlEfNA8FW+pXmTlGt0C2GIkDcG+YpLvJm29ShupeRtvmgB7aAbjVN/zg1CrqLsZds
pAJVE5lXdFukzWtg6D+lFtk1dNyjXRCQLbq/tHPXV2DZ+X5KFNwZkPfN9ixqPmUymklzQsC53WW6
bKK+aA+HaIj8bYoI0JpbumiQTgsEyWmyZ99cHxJjCgJJasrmFPhnPUs/2s1HtUQOpPrYVYNrdd+r
XnmQsv7gfa0f+uCpNX5ye02BtfJC/EmcvD86YuRAhh1KtxQxuDquP8R3OnT38ro5wXH84CuPTf8V
NnNkwMpg4/vhTi+h//GenM5ySwly6+6DH+y8D0n70ze6feGfMt085tUbqJqA/+HTod7Vl/HVlJRD
v0ZD9ucg33wt4i18DK48tAPXXzuEJLWaZGhO5Dweh9x1Wh2KRcsdExQBm89+3CKO9Nukm5v86aOW
Tbu6MbYQL6fmQ188ppUgQD0HtbHJ4LoznE/GOAimtZUK+p+QcP6dNAH/6bXA350TkMtV1cBDl7Sn
xEqLya16o3jJFKGqpE5BSzuEL4dEHpWZOG7rW8GTOiah55YDCm9ySLHMBq0FxZGOKPLnsqA/0TVb
3X6MSm/Idm1aKecobkEvlV6U0eAg2ek/U+TTF1r4bfRPWRq9D59mVZwG/OzvQVzJZDfVKhq2etbY
0z7TYo0i45Su8baIG+hm5CSEeOxpdgcddL1Cuh7CUGGQlqvhVCu8cGt0/2bKd+QBAUI/23/bgsxT
w1NPzwBMt4QXc5oYUxlgkwxy6eSH3ilNPDZG9WgZ01MsnfS4wdv3lK9/eVdgkjKRgodmadCJzh6b
YPK1ikqadDKjR2psD31zGghqQv3L39oh3wBWAb0O7iTiwuuZbAcHftQRj16aEOO1q2NVPsJpv+uK
ccV1mHuj4k15b2lW+UqLPqvqxPTPSJRvVGmSXalvfkmNvVJHEbfo1d6Y2Zmd3qQuO59KBHb09hk3
bVtk/pPhp2DEon+S6m/T0wxLuGCCVgffCK6L6wnstFxrg5YJDBLvsf+olTuvPcXpd5wWXsSVXXGz
72fGZsGRpOSWTq2KsWXhow3PMzywbpEaQOBokagnFxKv+/tjYTbfD2+eljL9doKLBIt6+imMSYvb
3nYCTQpUKvD/vW/r5rm6Ht0cIdWZraTHheOfZSrJYb/Ru+cM53k0V1JtCzvxakyzHTKEtdXpCXam
/I1aLByT6l4p9vcHc9MxOtsY8xOMfzjoWYyVXvoamvbXzktfM099Uj8nL6W+lfzwo5oBmDCmFrGS
FVD33FedG5+FflNeOFqleOxK64vT/x7Tv3S///x+0ZcGCgVv7A9j0Tv328w9r08nyT8nDkDbQTHC
T62p9htfqYp9Vxb5uWyHtdTh0roBAaWGTBcStF2zu6pLpWnswyY494ncuxGNl4+pNWY8M/KaqXmm
TIyP2Fw4LITnlDiuTzX6cCGObh2cG72MpB1IYjy0vE5phyNA+JDUqV9Br1Tmw6GcynbnyX63RqGz
cBxEBIBaFygJHaDk9TekCVeLP4bx2e/78JsWOrSTtl6/U4ZG2oxFVa9Uv27yZwwaVSjEQNGZADI3
L9HnVuJMg9PE56FDx0P1oD4ii4Xgil/1u3iKUYL2Nq0ZnlVIUFZOi1i72a0NxRXERKQSkHubswGU
9agbk6HEZ/j9ktfIyeXDqJXIWThavBmSQgHZq0i70pG+NUrfb8sy91ceqIXLFdeUVBcJUli85wWZ
xioiVRq0+Jw7XZnuh2kyPtVdRdeF7QR5SfZWl5ONlpVZuPXCOFhr916yz9sFfzafAQxntt6N5WWS
mU3RWR41RCiiMjkYbd19kVW/2MTEnE9yIDUHNOrVtZ7sha1GqzSFPOFF6myA661WTvKoxG2bQgyr
+JccRpWD01RIxOf2vqtK/XB/tZfMEclxuECiQsA5O11j1Kq1VZXZ2Z8yKEgI0fK03SCpu6EZfU1K
6SY9xbYGcIO4EesjsDdi3t/dVVkn21UfTPlZbeyt5bdun5gPXhgeY/WELPIGlgbUq91WMTepIl10
Cox1qj21yLrfH/bCAkNSbfAHqmH8/tksx3XQBLpZFueSpElhgUAN8oMT249FNbSbKGo/qlK4u2/z
ptbD6P9gjsHqC4rTeWIsEtFurbblucrtY+f/kMqXMv1qeRcHBS7KxEbUHMPxk6+usdAu3Na0iVok
U1VW+sYxssccjKKSlWdFz/5tLH8XGT0wpGhNRnvJDuVzkQ6H+IIui+vl7WMv7jzbKc5xzA2pJ6np
mq9eYpgrqyd+z+yGIoIWCG6OiAaO69pORJUR8aq8PI91uEsrYIfkmow+3OvJZ834cH/ZFt5vm6gd
YBzyX1SJxQl6t2f9sPUkwHekd9CKfFGkLDv4MFKtOEJLQyKlhTyuKFrg/l9byWn+9CwnrM6FtuF2
Ptqjcigj/9TVX3p5rR9r4RyyA4UGHc+peMZn1tioktMjVHpG/g9ZEwkM5ePYEjw1F+OQ7sziuzc9
Z2hJpdb3yFnbjrdjJYwCMUv9QhyFeVexLPf5aGpRcU46AHf+d1nzyas98BhsnVBz/3b5ro2JPftu
+do4l8a4iItz1sCxXtH5ukYTISbrejdqUJOR69ZBWhCXzq7Q2DZ7mJXt+KzIyW6AeSMGHBDV3nNq
FSsIl9sDdm1qFoq2CPsIuu34XMDPHKLn8zFO1npJ1mzM/FWpiqQKrq0E0EwGErIrwgRu2dTemnnT
vN5fnIWdcDV1s8WhTNCnhezE59Qv3Sl/KBN2gv0ka/lmslfoo9ZszfY8uVwjCy2WSX7Jzb0xvDY/
kfHaJOka8GYh3LheJfEl77acQWG7iFIsgYDJp80ACt9JSF6NWvApCKptIX1Ko+c+QUqXBqFeWfNe
FkfK80aDH61umjZbQafx2oC8MhuyzzaZX32N6n4vj4Gb+B5CAl/ur+Gtf05ChmeFfUfwDZjoerSN
NU7mIMfJOSnRQDq1xUGPt41xlOKTV7/o8q/75hZe0St7+uzpVqc6caoY5EHj7+T8KQ0QM0VnatzA
gOhXkNPVjeuQECyGNa3JpXkl90SrkJhVIBHXI42r0dYmjW7gapC2oevrZ9smy5X9E6/BKG+QbEB/
RJrrf6ZmmzWIS0uvckwN01fkaCfFc1W123s5UozHPB4PmrX1px7+PfTG0ZgLvb1ZD26NONv96V5c
3XcfMltdeNdLH1Wv5Kz735QnffoGUQykGe3n9B85W4mU12yJn787N16C29DbRXK2/EOG1CwpRF3a
l6Wb/oLfzejWMNk3FbQ/sywa7KlvgxuYc6AIgLinWG1ynqT9tK/R35B+pnQupdNRmT5K7S/tsZtO
oYn2V7qdqt3Y7s21pNVCqMcJ5fhA0c8pYmNdj7qSpDi1miSFxrfSFJeocPDdLIJud+NHnSIyElbZ
UCJo839TUr5IFcgyPX4l8rH/4TqmIRz/QsReN4CUOhqGRi7z5Gzo9V5Ojyrbe0ye0vwyJMPKxlp6
Zt7bml2SpRyZvsU7eyZT7tdfEumD5Kxk5W+dfGYWKnkqsryKxJHXMxtrZtG2NTeTE/dbVPeIU7eB
DQELfC/Dmx2tZSqW7MGBxvxBXw471cwRMBtZn7KuTM7edPKFNtFv03zwu6fR/N47x/vncvGRgRbZ
ghNTo3F1HsGEQWjnoyxhrH4dIzdFbw9SlKgboHhUXFlyM9/cSKWxU6d/xrWc1tJI4U7SKHggNU7+
9Hpmc63KwqCL07OE8miaBifJ36cWCj9tvJHsHWp390e7ZE9EFdR7edaMeTqy8jUtHJQBEFooPxrS
k1JJG8/76OtbKwPN3sIFcN/g0lUEp4E4B0wtPM3XA9STTi7bVE/PsVuYkdt4L7/HgH+/+vVnX1vr
H1gani0IjNk7BBpz+NJgtRMobCflHvJcHxoA0weunG2MkJA4+5QH3kpMc1NXZu1IlKEPCfUUIKM5
nt1KfEWpaik7TxO1ZTJZba6dx/KL1j412ufO6V8S2zsBYiwMbUdH+0Z99qkE0uNUTB3AMWM7hf9I
4WP79f6839D8/PkwUsKcILBVQPCuJ97xC1SDvSQ/21n0EHbGU9WUPzWn+GXQGglVVc+GM8AC6rV8
KCV1UxGxBK4f4F6hr7n3KnMjV9MHKTqQDF35toX3X0diGI4Svk5IxV9/m2ZWvWYOUn62zN+DN14m
NXJtiIXzaetLHzNg5dWLOcXbtgvcwTvqdruRSFNK3cPkDe5EovT+Bwl7s8ADTCsJFUIo0XYy+54o
rXRP6v307NnextABfelWdgr7SN0W/qf7thbH/s7W7Lquukw2vUkXb/NWag+UsTYlE18n29Ra45Nc
G9fs8KV+mNjkvXgatGCnAXFTP0lys8/6lWhq6ell+wOHsXG2eIBnDkdEcsHOHa6xqoemPNYLqsg5
wkDwA8Typo3lbZBo+wkgjpWugXgX3j9sow9FmxZ55XlKGfTpGKVdmJ59RDrz0HqIx+qLs8o1ctPD
Ig6UkC8lUQ9zMvfL9aZV4k6yaq9Oz1oYnap62Mlh/9z6n1rrZ+I728Z0J1Pf9l549Ov+h65/SVYl
WMSZne9T+Ghk0Q8KnG8uB1W2lTZNXpaeM1kJN+0QNJuxif/DlY0bJbgaaWwwqcVfD7QLa7rLGgYa
TOYvWSk/1WODYNDnEXG0cJRPhq++aZmxv38ulvYqryAvIf1P+g2rnVp0hl4mZQoAJ9tYDd0JsM/7
wAhqf1y5tJd2DBsVGn8B3KMQcT1ANdNYob4R7Qyy4tqtI8GX6Kg7xUNr/f6oFk39eRrQ8SOnMSsQ
1zSsm+DEhKlsN/gabmBdP4dEsv/JkFg2pN0grJuNiUiubEKrT8+hpsN6+CXsaYuMV6opS6Ohj58O
NdCqsGrNIkYNQE+aO3gPEvRlu85Sf/VVLrtmY671qyztdFGuIglK+yWNs9dL5KV5IRcebkMl9WQw
XvJwWJmwBcfEEEcZ0KqMUIQ+2+VG19nOUObZuZq6HEHaoSFL75HaPxTS2HgPgaQRK0re6ERbifrS
gddJTnd/vT3IU5LMRgZAlIhmHwEj5VgFTZfRk4KyqLOnidtBve6+kaUkJZxSFDURdrc5XLNlcwo7
1aO0zM9xXW2hmYUPe4BYfszrXRU9NM5m6OA02Xn6sYhfq/BRgobw/ics+GWGCtW4rtLaqMrzcXZ5
As5Ai7Mz7TTm3goDb1fRPg+VIzgJWyv2lYnExKQVaxnSpVsbciggVqJJnxbP2blIwyFXA/4683IU
P0q56dGUHfQNdMP9Q9jYYnGV6FCMIbrvaWlueoeSb6hE6Qv4H2mTaFm9ctMtTQYFMTQnkGikC0bc
hO+i8wF1maSAUftcSrH9VOWOsqvxSx7VopQf/dLxd1VfjFtDD+SP95dh4fzSWCtkism+sx7i5+8s
y8HYwS2ZFWfJmPZe0R2zaDOW8uG+lQUPh/S+6FhhwoneZttNdoJpaKY8P7ferix/qN3xa2/8u5ou
WzJDlzJSFtx5JB1mK0t5beChqpjGImYVkwjXbZAf+km75N1kbEkCrEFSF+4Mkv14GSK84NTO3Jwp
DYY0i/MCbn7tUckAOUJMklinXFO2RnLsDjL88vcnc+nwvrc5bwvLCq2BlIECW9N/sv1TKH/v7I9t
Ij+k2cDuvOio3dXqh4muuDT7XPn5oVjLwy5cxqLGIdADsKJyG19vG0fxpApUX0FcM22k4Xudr/mP
4p6bOTZwbwP3pZLI0z+/7mV6H+Ks7Kkixkcl2sm0BBcEbbuue+2TV2VsXT/5nMS7Nc2iBaeDvlWe
ZbJGXMNzjFM3moPnaURvbaLWu1Rvfmiwj29iK5TdtLCL7f3FXNo/sDEI4AlJTxyQ64mUpThv03HM
8XHaqXTNUAZTBRPfi9JRH+ichxLh1oeqi0qE2yR5xe1ZuHdwGnGxaMKF/3OOQsnJsVpRKFEtcuhM
rYMNegFxsq+0Yy9l4ipe6W9e2DbgDHFJ6GZHF2legNe8Me60oqJg1H5V2saN1lQeFgZEtlERGFo6
y+nYuZ7OKKFroKMt6BxpenX0R2hTc2MYP9RaEp+dXKW9RVJ9eEZ9a6UEsnCRikwRCjI2laqbJuRe
G/rarqbiDNUP+SKnee7a8RhN/6Hmxl0jWMfwhAA2zoJFWnlbpR9j6rPTsAl80/W13f0tuZT+op5N
sx8lB1FGnL1GQN3TXHWopfuZ9Ihe9qduajaltbW9yvW7/GNg1ZBZID/bl7brNcm+SdcUNZc2ikp0
hWIh2E3AytfrOJq6j5QfVXUvDimzfK7b3/cHuWZgNo1dbU/gP5LyXGdPg/x1yL2VW3rhLUK7CM+Y
TnhyvnPwbhaUaRSOfnlOBR9kIJ8sCFH1Xa7BTrf/+7EAoBBwDVYNb/x6stKpkO0ir8tzbqGLndeT
vPGTcKWAsDQeHAUF4iGdWHe+IqYcq3ld6OVZL6pNO6lbGS5os45cSFReIJFa8cUXrmHiWTppdZS4
uBZnHgOEWIM9dnmFchwiG/7waLX6QeO6dIOVgS0dXOaOgELkXHlyZrOXBjLeflyd48gud7pTXvq4
zY9ZuLLjliZQKGqIXgcBEhAP3jtPa4KHd6hbvcLTSva9FJyV4gCIiZps8XGVK3Rhe8Psj2tPX4oQ
/pxtb7Oogjgykxp9lvx1cga0mMuVCsCSCVweGh2gHyFxPPN84rQfewpYdNzUHch+y4t2XZus5f0X
9oGNj8EoyLLgBswuAsfjMkoU2lHUyn7qrMiVJthMzHTbhYf7p2jBEp4jEj0Ab/5k/q/XRzLzJNFA
05xhD9jq4a8mf5VhoVplJrudNzp4BNk2DTbkbOYNNqqUFpne0TpqTrJ9GQy7/444c7K9P5pbvwIr
1N5oniBDxb1wPRo5VKNe8fErsqB71vssA2zvKVvNb5wHLwIiPAx2gdZZLe3sZnR2963fziUuDQ4i
bZ1cGLSyXlsH51nkPF/5ue4LWNqTyHjRPSvZevkwPKKWE6yMdqFwLZreyDVSlie9N/faBhXG00Av
irPW+zRRTlKjPNdyZLuJIlnPQ51Fl6nmXbarlOZOs/bMb2ZXoJKQgSbZ3x/87UFncbnx+SI2Estw
PfjQTPvA9AipQmV8hYTrWZPfkENo63JjWWvX8kI0izVIPWArFLSW8ybDpo6DHup40Rem5um2rovy
jRvG6F29S9SXIc9J9EpZCVtFJoX6NxhhdPW5B0iJ3mdcQWSmdVKJIsZkFX/9BOJSCvIvCGpFlnQ2
EVHlG1GXerhEdW0eRz/3DoYXKrskjoyt5IWfoFVRV9ywpZ0nMngcLlqJ7Xls1I1yFukR7lFTBXtZ
klKh1fNolVGxKc36x/2VvvU2RbqQwjJuCv7sHO+lpI2RZyrG6nx0Rdregd5rGjejh65w7OxIzK48
i0vHGq8W4D8BClfi7FnM8TJ5nbkO6/iTKn8vlF1gPWq+2zzW+q/IXLt9b99GBvjO3GwF+7Z2ZOhb
ynMfNR/QCTgO5ht9IGt6HksnBuYUwftn0wU+z77qkV+UVkZYwI8PfeLv62E8DR1utJrQJhz9h31p
8hIThXAD36Se2kEK22KUi7MdK4cwoDd2ctrfk2b/lMd/AkD493fJ0iRSDBTpeYqBdHBe3wdx3Ep1
V+sFPWygEWvab4GFO+MareHSzofWB6IWLnzmcuZfBL5XOlY74jIjNJTVcrEdDf9tmPRPkm6+3h/S
QncHiDxQnvRQ07cPduB6TEpteYEUqxgjf4hGwzHo8/2gboA7hRqS14QmxV4dXy3nkxzrCGfg5/QX
2TqN4X+4bTnm4BiF3tBNvjRrhlxLSrs8l+NONc91+FRXny3/aMgrhhYqWoyZVCnJMrBq0Ahfjzls
prjgySvPEwpdCllDCLsekqp/kD3DTRyFYtbwJSqSL1OxFtYu9CyRCkYUhEhIdJXOsyFVCvVQEk3l
uaNZCYeY3vyqPDXVW2rpbh6dEuWjof6QgUc23lOcw+GXSh8QfvhrX5kTI7q6BZOTqG5fTwFMzVMS
eFJ5blXr3MihG6pPCFx9vr+7xERep36urcwOzJiXkxqCPDlHSfJomhuY2lyi6l2TrSzpwsn8E2Dy
VFMs5PW8Hk7v56FhhGV1trt2J9sJ+G71odGGX/fHs2jGMiHqExhlGlmvzUitXw7exHgSSXNAy6m0
sZZJcwhIja/cNQvvg3Aq/2dq5vdLMsJe0PBV56DrXTs+GZG/CSLpU9hADlg6kRuX8GN4a5WTxRWj
z4rMNRRpFHyvR2h4OR5WGYjYJnJpQd7lODp65OzifGUHLlmilIUCx/9xdl47ciNN074iAvTmlGSb
mRFnRm5lTghppaX3RXv1/8P5Dn41u9GEXmCxBguouoplMiMjI0jWOPTrWv+RRfVN181z2rbPERXl
JDd9LXukS/DYiN/3P9qt444tOqEkzHGoANvKltPhLDhFY/usVEr/Pqvm9qjU8/KzNFRxausqdWtF
fxoSazkusvookmpPeffGs7j2qmC5sLqZE2lczjVFea6lCah9RuzHNwts46ZPkXRMJP3Y9Mf70721
rpQB8BlhJPpjNq+HVNVWGGZL+1xmn6McAe/vUMZC5fP9UW4ETPReQfRQadNHrnITT5hOJ5ki441C
/6Z4ifkd3wqpepRT/quxE/uQC1yYsXL6+15IKiugulQo6dOgveFyKaOhkyZzpNEg7w+1882I39vd
DpZ66+j9OcRmZ7ZD3pexITfPWQ5YWyIHIlNEKucPuiMOsvyaywe1Od1fz1s7ZAUtiK0tsMdtmt93
AIX8v+aZDTgYgz/gDuy4y9B7ehvttMjePBCIexLDEH5SUN5sR3mIEmWwzfa5rdUfUiIrx8GyI6/V
jcaHqK8csete3UKj0u8ieDJ9Pjo7Afet+WLARgmYVI962eYnOMUQISIBhiK6xzpx3hFQfoyS5KRE
yoswdwCO9YNtnyE6e0CGkGdn62yORArG2w5JInAayw9cpSiA5KGyc2HfOnd/DrK5OaOuhG+nxuJZ
YMU4pqfFeZVGt17+h2sTG0oqNoDi1Lg3w0h0DsVhXxOvOZMcqErhFbP12KWO7seVlvr3t+WtSTkQ
7sxVGh3by/Uz/nFJh6KEN42n3DPboKEfHTFcobSjnxvNOTSF2BnuxoeiWLOWE94q5lv8U04tSnB5
2D23QrD3TLvxQLAziDfxnuHBrXSb2qJDjx2bAhvAbeCrhZkTt714tuK6hj/9X4lpqptEuubPE071
AsL+0V4k/Zz3snbs1KJ8GfF2PcZFbEOfq4edL3tj8kCyqBrAGGCpt0KDTWLPnTWlHY8ExJXIdrWh
901t56K5dfiBsukuXDNd4t9N4umoU9PHbdw/myeneQztQ9I8CaujHvBQVdVRtRJO/sP9bXRjasAj
MikGhjNE3pvTXobFxB3QDW/BTG98qBXNTXvZuz/Kjc16Mcpms3Z51Gjt0g7P4+LW8z+98CvldaT6
dn+YW5MhNlrpYmRMLOHlmVCnNMxFmYzPZvVrjB9jxdPEv/eHuDET0C+qDetWIEbfXFg0wlcyEOn4
XCxBmnyuoUqGmXpwUFm8P5C+XhebqxFUj4o+COOaCmwC526WJwRXu/F51WB5TGTt1xzX79rmCxgf
olHaWNCVA5kexC33q+LcK6ln6tNZSz/W6avufBsir1fR0v/JpWqM7wusJWu/KtEXg/cYekX2tdWf
69SX5UOCcZI4mcNnMzG9yCGj/aq96kYwxvnBlpcnMX+6P7tbywj7B9QcAxVktTeTSwrappdQGZ+t
JPVLx0c13u2Mz4mZ7Nxbt1DLFariWuZK4Z3ehEPznNe5afUjiUEOUjliWfQ0NNqHKKleRf0fwgbB
pFnHytbwAM12jvS64a6+ITkcElwgZch6Xm7IaZGnKcu08Xk+RenDaBon0KrUHN12t0/wOuzD4oQj
bNDVTklnG6YkQz5NckrvqjlQtucdEE+pn8T/Nsp/tfTf/a+nX02LxmOUmtevR+1t2yerYeO4gH6T
PBqTO3E3T3tNq9cnGbct6B42EBJw1XZ/tEtjRl2xon54dvpgI+6o48qk6H/rHcT2o4EGlwZUraj2
bp/RtFtMgrqUEmJuCleOMfPt7ZOcoBGVYcuay8/jy5DlO3HejQUEY8A4GdYuV9UWQQ0nK++WmVxO
0ZsAVaXvilPu3B83Nj7V5dX1SVtX8UoDYJI728wSQske+QE/XxQc7a3ixRRx7jsNYnpYcmDX3YLV
q7GNu/tSeCGt1jsH8NZU36h29IvztDmbk97XeW1XMvk/VouHTCoPevjz/m5c/4TLQ0blihYZwEb2
PqSky0MGQB0OcWc1z3Vdu0Wi4WGfDWjltmFQ64rwI1v/L1ShmMnNzrN2fbwJ0SkNrBODj7BV5JcG
wwA1slocsPOzARpgxkG0cmmy6J2mf7w/zesrEyoQvf7or1HwoR/ocpqqDleSTrYB0+9Fe6g1ZKNV
O079WIj5wdIqeefD3ZgcywnjCsoVIYmxicLQVa6UYqgYrxJnKCxf6hCxCAkbAlefh0c904/3J3h9
gzHBPwbc7JQ2m4uoVpvhuXSss0oLR9z4FmSPhR2aheqJ5pLT/RE3S0qcACWHRJVEGfedq+xD0SNt
nHDfDZpUQZPNnMoHY8xtT1fS5SkXxl7JbnOrvY0HrghdXiFygOZ9+Qlx+LGNUK7qwKLhR6d8lIDb
Ntb3+7PackvehkHJjFYu9H0Bqddp/5EaWHpn5xRoGCatWEJOziMqgUjQpnXtLdao/SvmPPswjIiB
KfNsPYWKPvlqOY6PcxIWOyneZh+tvwa6BCQvnAkImLZ4plNTF0pUtQskfe6OypJ8Lq30k2nQtO9E
hf4ghUjC3F+BG+vMc0tdlMoD67xFIsqii3A50rpAYwfTiyjFyATGIwowS7yzhbYNP2/T4wUE2kTV
mHdks9h6VWgoVqrYOsRKZh0R/w+hAvb0szlZIhG8JyatAkbXtl/iKhvsg6Qgye1WmhT9G+Jk9bXv
Bul91s+t7Rb90iKch1OfhghsXrWHFs2YyUUnT45dGg7rHTxlW2N4+/UYbWiruRbv7VU4O/JuWI3d
Ba2S16ObRWlzjqyl8KvKwjOoG0YJtDsqj11vVqdMmuQfMLCE6sZ9Ix2lJkUySZb6xzTBbU8Pke4c
6rDd+ZzbxOjtV66o/KqmAxKz/Z5ZtsRzXFpdYNGGTp922r7vpAh6zJQvXmTnzVHq+twzzNihaIC/
c4QV0s6Hfjs1fzwz/Ig1+QWneGuqo1388lRVc1hbESBXsIQZxkqFGhqRr07L2i8YWhNil1XS/cP5
DvtjDPepP7ZQ1YRbzlP0cxxCDYrNKBoiM2VoXuxiNrzWMNJHNATKCJDfnmtyywlJRDuOzfJnMk+D
8Eq0eUkxhkj7ZCDsJLmyFi7LIZ/6sENnZpI//e3RWf3p0W7ScI5b2ZKXs2yTZTazcRZBpSrVoWw7
hS5FMo7BcHbR3zX03q4o7wrxMTcwkP1mRfvGslIqlYyFIqsfRrmqeaJLsQ1yQtuvojD8PFlV6OtS
PJ9brecgqMs3rO3SnQ22DrT9IdwW6A2sYqrIl1xOOqrapJYM9ldlTc4BIZZPoZlnZ1xXgXBSTNLS
7u8e17fNBBBM69vqNIfN3OWIVqcbbaYvIjCXGlVQi7BLLDoCx70ZHdhn4wkykHi4/203gdL/DQrT
i+TAXPXIN4FSMkR4c6WKCPDPat/DKElQ4Sgr32r6+UA02J16JdZP8TzHXriY5f8yPOE253htV9tW
oGUUP4q+53Obtdl6ulGM39CdVtDx1n9lRVc8mLrUednQqh6Y615Vf1veW2dPlYFYjRdxJcduEkFD
popph9IQmHKXfMzNrnZbXUbn0J7MU4IS10Gbkvkw9VXvRUTvx040kkeY80GDYOGJRm3InsfoizWI
vZLSJvR5+20k+fDwIC2pV47acj/RKaKMdRBFgBa2gFQ+6BiSd4viNgBy7+3BCl/r3NF2Itjrl5I3
EqCXLjs6Yq4Ujyix1AP1rDYYcAKa3DbqaANzJLOXT9ib6tbOFrgOuGhPQJAMgAuwmk9xue0Xq4/H
FFp7UFHXfp/rtKDoZjd7tlFDNs9qI/lyf8uvf+DmZMP65mZ8UxpHiO5ywCRK43RJnDaQ1HQ5SuvG
A9PeKyLdnNaKOwHTgMdueyEpxoydM0Rd0E+hWeAMPWht5oF41dJrEuYLkZ4UauOyk0XeGJY6MdK1
q04KYg+b1TSTBRbUOjl1/q4Y0H2gvxbSgB6k2EmxbuxPwihj3Z0QroBCL5fRqhWnJZvsggZHGZEb
nmWKg4njXQ8vpraqU1fuNQffiGIJSkAYKK7QMwN4cjlmPbZlNvT9EHAzOV8iI/8ymXl1qPPC8GMD
dxln0nJvIGx1MzxQPKA06oWJbuBZNYR7kl03NhLS8LQvkkpzX2+buaa0qsMO+dKARj/9QzxFyzEf
uj2U/cYNDaqIphu+hnDEtj2gNYWDJknUIcj04qV3wmNmyf4sIR6yPFQtCjiW9mnU450I/cY+AjWi
hxGOG6u9vZgnBdN0a2yHoI36wY2rEYu74rvcxedGP98/jzfCZRjvq8wOZhW8tVvtrKIiC+9CYwhk
RSQftVDqzXMhpYPjpSJMX8y0Lz9koV07bqxxT/ty3cGcE21T/NIiPTuOcmW5Gc/YS1Qn0yvFwm9N
1ilnYtzuoc0k5XXQ8HO7/6tvLRCGXqCx+BSsBO3LrRhB++mnOhoDAUl/NJwBqsTwQ5ua2qvb/HR/
sBtnDfBz1QonJl/hvMvBanPUirZc36mpHby5XSw3z/NfIlK/x4Pwuxrymy724r5bo66ewfQA81XI
+C9HTXuzt/o6GYPWND52xbul+XfIT1lIHCIOqxvu/Une2OjcWSvk9taAtE0K7TGtpUlUY9AN5nmK
LCTp/inR86uzg6OVp/JXOM47xYFtWWl9ZKlxvL13FFeB/S6naM80IGRyPgbWYiOFUcz2w5CbSMAj
sngSujycEDGszlEyZ35h2F+JM8VBAet0Cyc+GbO91yF6Y1utjyDX3PrXFX9YiawwSotuDHDBSJ/Q
1ROnGaz6pHIxPEj5stfDcGs8hADhOnD+eBPXPfAHLrD0kyL1PPOBoi9+BU/Y5eT9iLTqK7Go+Psz
A2mNaAZIDhRC3myoQjjCxDFpCjAV/9YA4TjLf7Uxf47MZoeO+qZLs3nkwd7oI6N+Rca/1QtLeYRS
2Un6YDbV+RPyb5/7Lv0mN0Pty+myPEVq7vhxq1mfYOpXXj527Qv+JtnBkpMEr8nESAt3rsvfmCHP
Daxtp/7YMbFjCILrxmmoummVTSfEFNTjCOqwc+LfCpqXE+CNgxKycqvJQrbxQ1dJlt122RikupXS
iyz1+QOpg/0xirRjNgzpOSpE+z5P7OgcWwh7Kirs3tEsyXSTwjrWsTahzmZqvqCQcmqb1Dn2jiHO
1VDOWMkoAsMcM3Tl3P4QF6nkx05PnoMgs1dwC/lZnT8mwwCpcBB7HfI3vg6GpVRfbKIveBRbauZE
R4vTFmIMmgx7G/g2ycd06KJPCeW6wzgObeHGnfaZTsfZE4s2Hktrng7q3Kb+0I/LoZ/D3p26QTwi
vRo+2lxQXktt7OQYkXkqZyN0SznBm0fDDjztK31nI1+//Pz+VfB1bb/nzlpD6D9OTSurWR8axhiE
Sx3STSfViLbgOnb/Qrw+m4xCAMmjz7WIevLlKDYtrnJWchfoQhJ+mSnLu0itxmNuyYNvTb26M6vr
+x44HuLKihESzmw7JBSz07pliafALAbVy2xrfIeezeLqsTYcrKyKfSHsCnlsY08l7dbIiM+AoiCy
Cu1qE9dlA9qaYc0t1E11eErU6HO6oDA4DgbKobI6vxNCO9XdtIdnXz85FFy0tV8R7Aaji813NIve
xKm3XYJBnIjAfARDpveG2T0q0mmuvW5PFGkFDTaHmvFQLngDIg17/f9/7BuLotJcpskSjPV4UpPE
1RTci6L3jaJ7S2nu7J+bs6MCotBixeSuypz9uuBGvwQ0m/d+6zTwMxxJ46QbjqvM1rMEr9CfmxV1
Ms1lZzfd2L0A6SRANIUiBbNltolay6tyRmuuVcT3Tin8JP8+mr9jTFjuH5Mbi8pADmJBaB7DVti8
4XTVWMood0tAx0Pcvsjps9F/lrPZQ8vn/kg38o+VmchkWJiV76lefr94CiVTzp05iFrSCg3+6iGJ
/TTzOvAB3RNfhMjdVj0NpuHvDL0egc3WWe071x4mEjz6LC6HDsNqEGq0LAFF0MEDQROjx/NgH/mQ
xpMzxY0rGQm4mREX/myhahI3Q7KTFdxaatq0IGeyBES9mzg06vrYbnR+RJ8svp67CxiI8mjksceN
vLPYN+4EkkpAFZBA8tmtPtqiTOo0VbocgFK8Ay63R6Igg39qKGaJr2rd7sSf17gHKAQ3wcriJQTd
UoxAqqcqa2ackY38QSLG/oSTY+LWpbRHWbxeRkZCyB93N/gOLOfltzTruO66MVSCDl1G9b3d/BrM
R/QwXBpXd1bx1qS42kDYiIEofGziO7XVWsvJEzXAIUk8la0N78OWtGNfC+nb/S16/Sii6f9/Dweg
/JW1omiU1oqMWQvSoawP1EZ6b1rsvQldXyuwrUCi4W2s53DLyJ+ssizkUVaDftA/qiicy63jJtjJ
tvmejvz6GS6PHENxyjXuFZU0ePP+Eoeb5pxYaoAa0asm+4r8Din7YzTLJ7qkTy0YB92xOwDO9Qdb
iXskQkBwcEvtTV6JaMuYOWLQ0CcO0QME+pcQAR8QkdvZGTdyH0ZapSS5mwkct0SUsl2iPC2YXm0K
JTAG8X0QtBj1pVkfiyp6VXT84BoJ5ZXBwp8iU5rFBcWN3WVpXppE/KXQELkYkD9kFSqCxAHgZpen
AmBsGLVQ1oI6K922+K2F/9zfoDfg3reiwhpxssRXYvW2EbX20ikavk5ymrpKr3VIEoSoz+oz95fc
qe0/SZOMpU9UThagGW0OnxaqmvC6ROqnw9iLSfJi1ahiL5djRFucXhQ7B+lGbQtdSKL/1R2Evo8t
2d5pprhOJ1MLrLrT3TzLrVOftcNTFTmNP9MN4BkLu17TQqzCGvtnL/Xzzja8ccxQCGILUoxZCyCb
K2o0Mqsf214PUvuH1q9aOOfSKY5FqO7cujcOGWImuKFxqGk23oI/c4gJSdp3OiLLM0SQAe+13JJM
t63z6mTIdXqomyk/SrmIT8Ok7UrVXt9axNaAmIhI4P1O7+zlroukOm2VYdIDelKe9Apjezl9nUV3
nuTkKcpoeNYe9ORHoiSg7sjXGgpufq8Drjr3N+eNcw9Ji0iJCMNiNbahYWhMPXm6HnBd02agFC7S
+U80nn66P86tD7u6vayhtgExchPCOOjJtalaG4GDeqzTLacZhfdxiLBs2xnp5oz+GGlzfapJa1eR
XRlB1rZQz74kRfLYyT/uT+f6KSX7opmIegUVC4LNy8/X1jUlV4zUA0MHGTTGafQwMvuMSgY9yD1N
TLOCne/9MW9NDMkHyL9YJV9TSvUy7HhHbCOYRsDQcbYgSti5fqxFs+c+ceNrUamgLkcaSAPctkCV
x5rZ8Tc9iOr61XRgn8XyO6P91SBMe39S1+EW5tK02EERoQ5HEna5kHOdxE6F516AtcWjZD3WWuLH
MpLMyk+t/V2qx/vD3YAAGA+IBi01qooMfTkeBLWh7sVsBIWxyJjpEjmobHllPin9MrXe1MTOU4SS
5Ve7KFEBFpTwTpZU0lA8603VnUdlNp4bxUlkdzCHbPFyQ1ttM+j4QkLHEPEvXS1i2OhWPlauFC3y
u9myatPVUiv5eX82NxIDZkNUzJSIi4FqN7MJFRP3UNUI8LVQm8S1wtnNpexU0wlqy16qoJAvv/RQ
xedxcpn5ztfbMvvWx5O7GnSN0fmXLbSma0RfKwwSWBFe5FX4YcxplOq+aHH6LL5Y8mPRj64QxzxW
9xhvt54r8EO+IzEzN/i2VD41GfQ0ZF0CdfqRLIYHy+571r2iaklhjdZbDRKyOtX04J7uL/uNt4NE
B7gUZjfx9JY7VWQrA99ozCAcIKaEUzQc4kJI53JwUDtX5epgt7aSuVI9IT5Mbehwf/wbFwFW3tDE
0Faj1X4LAzVIgBJfDcSiyIH60VTlvgHd1msSbc8F+20um2CUtwEtNxrfaanaEiPCeDG0OSZaS5f0
gPyjnzrfmiR8ySA4hpo3xx1Nf5gPRcPRbD9F+qrRe57Lc20819HvfD45ceIqaPZ2QA55TL+CcrQE
nfPaw/1FubUdyNuoW6+kYxReNi9ZaIG1aGauBbryLWwSv+mcX9TtfFt9t8IAfT0c20k7d9memt8N
5tJaj3vrKUVPm6W6PIXhUkl2SuBERBudVS06hbgF68ZXu5487NZN+52MXbaeGSdLE37Yn+NEnMNy
OrZGfM5j88P9lbh+m/g57HLAAoo21yihlS1GjMpigF1k5eExnDxmaasfSCvJImCvAhvYf/3orpqg
kAlXyx1u1036MGupXYdhghBet2C824W1n6pq4RbDnJ7vT+/69K0KNETRMgJIJJeb972Va9NshY4X
cut4da69b5POG4vqeZm0ox31ZGQm7754vT/s9ZPIsBrE9jUu5eyth/IPDK2OjRhGlmkGUvlpbl/j
6d88Ajfcew9vzu6PYTY3uiqV+SxHthloaXUEr/6twLvQyv4lHfXnkBgRDTB/lHa6im5sGSaHgDKR
HlT6LcAyxH3bWCY6hk27wh2xGT3FU9085HlZ+LZUi4NdIxd3f0Wvr7F1Rf//oJsVFYgLW3GGMttA
J5tPKQLId6i+Rk0oDvdHunE3MBTtAWSbgFlXkGQpwtkYM/ZM6fxIULu3nDPn2VNz+VyqT1n7OMTn
uN77ljcnSISIqBqc/iuVGrPWIZQMuHaTU7g5FsvKP2a4p26xN8jm2lPztiulft0wk+K3lumGqfGu
1v869mQBoUtRQsMt2N5CR5GTmigmOdwpThQdOuAqry/KX8BNw06Etl6Wlw8OI/G8EdHwxciRLs9Z
NNRTo0qxFaQGvDdTSRuvppb+P4yC+NdaDCLbRczlchS7kdts1e8IxhLjdXukHQl4IN3Z4dfBLcKH
1FMJNVeWmbbZ4Zm5wAMNhR2UcoHSbtHIXu7kNt4oTveIwMXijlXzM4+tPQHvWwPD6KPIhfwimNV6
y/xxWaEjP8+SPNlBOC44v5iFeaRbrMAnMFkOU2rlZ0Wo3cnIymrnqL0ZvWy+H80/tDnxJPIWb6VC
NG2EICyNdmDUnxb5H8wBj0UynpcC0bDk+wRhMlPOuiEdBuNxWIEE6ld0GbupPrtOV53p/3i00YVJ
5OTR6lbO2W4ZcH2Mtj+RLbbGCIB5SDddrk5U5GltJZIZmCJPfyMLUX/qJTkkUgibF13SK89utMwn
b9dPtbmAviHrjlpc7KGpJfl2rPXHRhmNF8pUstemuv05dUa61Uyz8XtF+jkVS/YhkaVxZ9feeByg
7CPwRrRN3L318qz7WrfzmWvMWhQvnQ1fLv1q+BLLD0v1r2heFePb/YvzxmHkoeVlh6kId35L05yT
2annsETHxZD6g5Jb30MB5+n+IDdqziR/HPXVQpJzshWgtJqhQs4wNIN8boLKORTWE8ixKOLCzRY3
cuLjMv80w99lGrtF/BLRBxKKp8h81ii9KOV4TOzxqSP+bt1sPLT2p94+N+q7qqOd75DF1LsGs90J
B95sSzabiEWhyA8zjKatrSSupIOlh9yKgbwoFXsbD+6Pitk6nxJhisKbMk0+qb01FNjl6BxwXY2d
COpmOf/X6wmNcQ21nuWISFBC1Tluqm9h6ySRa6mhjDCslZeQUEe0X2IrU4WvFsiwxEYh/p0WY8GS
ZswSzVeyRf83pb4e+6qWlLLXxTmWPEMSDvRTVaLPD5KBdJ9fx2lfQANMVyOGcna+G01n2a4hFU2w
2kxm8C1DmrfV3EAyQdTqklOvm7tHQqHwA0ZSylc9zkJy3k4lYa6MTOm5y0LJcvtcyVIP3T7nlNuj
/iVatHZ0ncloP4u4kFO3HbryS46gv3CjroqIkg2np/8xqjMfah319lCVIk9yEh7Hrpi73p9HZKEe
zcEioWlbUMGD0VdmckIlxqwfOtH13+VBUtSDhA6HfjKNufleAb5+M6OhKDG5NcLIs/pyGc8Y01ma
my+qUR8Q/Cs/yj21iZ08eBs/QVRHDp9OcZ7ItSdqE7Vhve2IpZOAZhK5PlUKqntKPaW+Uw3hUzKq
4hDG8h5X7vagEAFJ/w3FsDaBsNwqiVwNiRnM2bn/x650f6kOSncUyd8mnOv0ELHktST+pe9hM71W
jukg0mpiX0dzw9j8x2n6BzL7nSh0/WP+PFKUGLlriK/pFVz7RzePcpHUei0XMgm9xAkwfDVEDGg8
adoe5f0KtlhH4sxyP5Oz0PmoXr4AeVmHyzAII5jTX1PXvWhpcxqHd0lZuGIwXiZbO8nle5E5P7Jx
T/1se4kz9qptSSMue4WZbsY2GmeRlpBQKpxXTaD0SK3MLUvj0UpbV6GlTcFPtt+JRLZR4jooO5Mp
oxfHv2z2Su6YXQYxyQz6JnVjkfot/PYI/f2dq3z7tDIOnrhQ29DRIQ/cVqr7Pg4VtVXsQKlK+5R3
Nk2rMFk9WmSUo9oL1Y9yM/KQF+ge0thevnZmVx/twfmaWWr/NBejEswhYUHeItQ4G0ILJBPXKElk
6YM+IDwcGqV5DJV4T1Ny6+NERxhaONTbUHKkDZx9cbknkgXfJr1LwyDJI1fL8HCOpeLzEMlHOXwX
2qdGf3Jay5NXFYRQejfO7aGsZwg/vVcXviF9tMbo0EaK21IET+2933eF9QGuAcKgOMZPgz9xZaTd
ZpEMWhkGivI75iOmzVHp3mcHvYn8Ul6wDABq0LjIle5d1e592W0ksI4O8QiPhDX5NrZ0YFXghaB1
eRgUtN+4VSLJbhyaO+HGzTmi6wYyu54PytSX30BSYqtGRpJHdWz+0yzKual6Dn9LoadJQRJ2n4xo
PBqRckRoEku/Pebp9SnRUGbXMFABXUAadhOvx5UKtE7cFth66UZycZRpau3gz98/JXvDbK5TzQzj
yB5mKVAROxDGSap/KYm1M8hVzssXe+NRo0lN6kaEdbmWXY6odhY6UtDa2UkdBxeBRXOkuGt8awdk
WnOEF+xaePmc79A1rpjV69CryQRZDxRl+j8vhy5SIUGGT6PnUEE6y/Il3TozumG+hgqGReiKL5rx
M9eGj1IvXjGH+3dE01LoxCPTo1qawIOvSe7Z84f7C38Vab79MHgswKMsDhW4yx8WA0BmZlNEz0N3
QAoBYXNPM5PnpjrmxoNF3y0tC1H5ocAKFNVmgYCaWn1Y/RXwivGV4qzAEOzTz2l1cJwPfXtU0/JQ
T+c0HUD5Wi+pH+1O37HcuX4viI3JqHixWMsrNQX4N6kWqjW/WTrOcEsZicJCn6C6llqeLbN0tU1T
B02b91fr+jleB15VP3jyKQ5uFytOdYNu0ujZSdTn0RrdmcZ2/KIOWRE//O1Qb1U0hJ4wT+d+W2+f
P/LVXLEiJccF8bkJbdsXVnrsdGU5ROV3SOfH+2O9yU9chhnrYNC2CALgOmwJ31BsNEkiCcR7Nl2E
a2ZRm7thR+OPp6qpMrlZT5lVQ0JvciWJOESPnfzVkvClduPFmZ+qBukMebHVozbAHneVQRl/OW0e
/VMUVbdzmK6/AqIQ2DkRLaBMBZqwWRpQBaXQlxyTE2rUFHvOURk+UvhZ29Z2zsf1Vrsca4PiWmpe
N/SDYOI652vzbzj61Tz7Dl3cxzK2v6aSvhxjOUseIjntzve/y82JOsR9UDHB6rcxdBOy+0EV8mcp
fSdHR7N6l7eJ7/R7JY0bwR9kyBXIUuC7ry1LlysKgNoWTpEWz+RNXh8hqNl+rvX/AAUOC2W/fHDH
+NSUkm9U1k6Ee/2KGgiOv3UarPnu1gVJs6c8dAQ2g/wy8TFvdOWpMDLt/f2V3KI/iLs4RM+8o0ju
oYq8ObgNKgW2NeHFZwxh8jhRrvGgP9awSyY1YXKy9rkA48Ojt23DndN1a+xVuJTrAicHylOXi5uj
SVROEtZxIVI/I0YuepN5sYTEByJBmaq9r7X6699PF7InkBN7Z7UCuRyyUXpVcnoN+z98KpOFPaud
rPQr63zMOkEX5z/3x7vOuyAwUH6j94HrCh3oy/Fsda5KbTLw4BvoGQaSGONI8utqGsvXdqpS9eRk
9tKeoZ5k9q/7Y9/aQKt2EKZ87F7QvcuxxVzlTdct2JsWtGAts6CUpuml//ejrIxEujO4EGCbX46i
4lIDQUXGslWUBVexrLw4tTIf7o9yI9qDyADLkjYvpNN52i6HiYpRLjIRFs8Us1zLiD0x0nUynGXo
13E8HSUjOmCqGBf2Rynsg9zeC8RuxPy0TcD0JKZelUy3u1W2ooKjNOOZB8Pdlc1UHBureJat4odq
9OERvZrYzSqL62gSoVfqyw+rEee0ledjiMr5qRT5J3SVCi8jr3NXwpoXCbU/WFqhHxPlf3kooUoA
j5Pzw8bdtn81C27BGeokz8KRjmjqvEwEJF372oZ7vum3DjKEjLXdEbkMCs2XHyftwtzG7Ll41qs+
PRpqgzcMbYA+Rm7TazSMykttTSjaZPnOFr91vMiKOWBIoqhYsl4ObPWaU5oFW1zOfztO5sLSKAgM
xscy2vNmfDNa24QCjgPRktSPvPiqD9xEqQ9escT3xxXpfTYgzKFGinw2cBB+F9OH7A+CNh25kNqD
U0hcoah++jCD0lNqttVR0wrnHVlD6kEN1TxrTAY/j1rpfRFFNBErnX2eHWH5XRcbT5HRZCfKeS9R
U0sHPS3r05hq0aOsjaarimb4rdv4tEuiyj1szRpkIbX2YVY7kubKso/AYSEtYZk43z+HN780fAa6
ahGUINK4XPAhh3kIFocFlrT8JpH4FMuhqyjZkQ3u6V3kzTLsy/tj3nrsqVEjMYh1Mg2Rm3uskOxQ
bae2fKYD+qlV0HyT3ulxGVji2/2BrncT1wuXJXkrTXds5MvJZUIkEqYPmIoS0eB8Wyi5LzjZ2WK9
FMPy6f5o1wEULy7SlPQ+AO2gZnI5WriQnzpmXT5r5r+DdV47H4rWbcf/9Ch/glX8AVPY+yNeEZqg
oVBtoVVrtU0jbNpMMJpEMsoKYvpGjK8N5NJZVG4mJc4vgcjL4la0DZL0aU5beeAXsL1HPHZeNGye
v8hZZXxWEV2ZXWuol961KlPr3VrOtIdFlOq3qg/rj05sND8iWAWDn+ZaItyiNOP/aGJH9uP+ZG59
LAjccCPeuAvbd2eIygb20lg+S4K+lFp2AZFhE82f/h9p59Uct65s4V/EKubwykkahaFsyfGFJSfm
nPnr7wefh6vhTA3L57hc23rZagJoAI3u1Wsl9rAxunjN3rXl4jVIgYzp48/iqBnDoEl4whUU1s3j
RL/pU5BP+xQJv9CX7xwtoXVtTc7vcrfRNQJ6D3opm96RZX/K1Jsop05BfjKhQSqdfW5+r+zinjJ4
E4Y7h0f57Tm9Eu5iUHTS0mEgIHaLcNfO1MgCR4sArSy1JPDpef6aAaO+D4bS/0RXgt1vMi2xX0Iw
wSbBU0rKc+wLKK9CYwSZevt7ro4fggI2Bz0zgMDPt8g8pw4Prio/qV2SbPSY0lqY98hk9UlO3c0p
PgQ6jEUoDjorlsU5dn7YMxFClYFjh0TW0nJHaUGWEzanPerb3pQ2SXLQQvmfn+tMMxE41Rumjjvl
fHy+MqL75E/5aVDu6BB30/hjT31kKOaNJQ+g95Md6ZEV2LQ4V5ZDI96m4wJAvXDlc6Oqk/SpPM2c
OwPcC7rHK3t7e9muTR70a6Kni25dcqTnFqo8cPzAEWK5NL4XBGXJU7paL7+2/zWBqaUqT3F2+dYN
LV/RCKbyU4DMZAISvpI+jv6LDw4zmD/eHtDlDSS6vuFhEVB33taL4LMNxkqbRo0p09Ld3OtEnt1G
y+ed2jdrLGhizZfLAzYIZiHedWIfLiYvmuo2rIT8rlQ8+MGLXH6SdVcPEFQgrHmb7O+Ns8ZUdc0l
QCqJ6wHeCtCK5zZppWzArKHBSvnP3zeWMW9jCA/2t2fxSpaRRnYI3thStHITTJ+bmfqxoc+jKU5K
WCJzQKn1OcyrjT+95nfo7W5L23CTtejhmjPSEMcWpkWAq3ZxpPVam1izSk+obj2U2Wtq3NfyWprg
2jn13sbibiDBkvdhj0ZvE0+QcR7nkgZf+I+hxNJoO1vxxmue/96a+Jp3CTCoP2tLqwMkcYx01yXq
JrdKVys/x017Z2hrqgrXfANMCggbyIO5GxabWR66OJZ6Hl6GAcIibonxoJJeq7Jd2WF0MUGI6hCg
AN9ajCkdlaqd86Q8BWae75rZ0ioAyp16mMYsusuh3FmZxCvDYkw8W2kDo8Ng2Tg1O3Fa5mmHuHFR
hvuAYrELg8k/KnJSJ6KuBchTvBlsSv+LjTXadhRPdl+f9FH1vb6DfsYuJWu7srGueIToD6YxGbYP
LC3MSECPE1jVhUID2d3htRzDx0R+1euBl2f5nFJdbrXpKP6FV2inwdgQolQBW75bZP2eksDWD/WV
/NVf9NXZSUb6jzQLiTg+ivbexZpW0G0aDWM+9VY3fkunJIo3ZUyL6HaY9OKurbRI3nSUF+KtFiXS
to8N86BrNDptlS6rDBe1XestAVDw1k4+KgZB1aouXlg3myme9A9QJNUgyWsn3Pkoi1g7vQ2HcVPV
DfDAyahaYOwQof6SOlUP9hJduOaG5vvhd9zZ47hPTX/oPha52Q53dVknmlvBydK41uCo0S6wepFS
zP2EH4PJBIRQQiS6snLiyLuYI3JfpM1x+gvVHDVxysEpQ5MottKOZlYefTkje94M8jEHCrix5taa
3CgMG9VtangVekcWolRD9GgXVbrCSXEZAHJri54RcCqg0chnnJ8tCLXwDgWqcmKZWrdItWORtVvN
OSipBiVncA8h736mJSdI4g/z4K8ERBeH9V/zZKF4WoLAXJK3Rnmq2J2VmqehCfZ5ZSq8UaJN6BfR
SqR7cWILQ2QMhBYcFbxlQ3ZVxV3cz6V5KuwcBAk8GmnNCyJz65Zu5fZx8Ff26IrBJRWVUzka2KjC
PIHHdzs4Ch14Tptyqxi6ayW/JefzimeJmGThWVzoANyBH3PZLstXkW2F7SCz+wAJ9ztOquJBi/Q/
cwf6PgtTdMaiYtZfmwpceZ9rxb4cBvMgCZWS219ybU1BCbOonIXYWbhUloV6j0QOCKxa2XbOQVd2
ZNFW1vO6EeAtLCpB7TK0IEDLTIjyzFMLGrChUkptnXN/ZbuuWVm8RzKHdE3g51hp7luyjVZ+0I2V
APDSUXB9MtQUHMl18OP5DoS0kqb4QteQN862dGypyp2fHOFr2mhom0f2il/+LZWc+wk7jSYAyhti
NyyTHqGMukhtxPqJECrbAJ6dYdudDHmXRR/U5HnSv8nqZ5ncsaznm5acVd1Pe/RJnwKdJo907ca8
Nvx3n7N8ErVmMGpBw+do2qPuQ11oPrbO51bdj/HDkK8UPy4jUqBIBB3AEQSrP7N9Ptn4fhJbhmQh
7Cqbj2OSW25QgiH0ieb2QDTrk5oF3AVcKR96o5w2FVq2+9v74yIS4RvQi4EcgvIcJF2LpIyqhQlw
Sss6pdyPlKC2Sfb13y2QmucOBm8GrZGY83cBoy3oeZy5sU+lLOmbhM2+ldNyTSzjysqRogCTST4G
3pnlkdoUTVcglMiR2g17SfsNavZRip70oxqlW57p/3yskBGhtAEABDibtuQp6SM0BnspYdps+d5Q
yW3nSAvqhbkmnni56Sm/8XDhv8BNAZ6ezx4inqWiQtSO2mT/kDdtRJ0/+qD4zspOvAiBAcy/t7Pc
+GpDBUHGTjLMrg1fRRJ9BsG7K4d/v+SFJaArVAX46W+t5Z0/RLi43QtylZxDYW93jebKQZC6HQDe
rZ/60rFvZ/8OolXYmvxR2nddbnD85PbutmNedLvznNaR/OJ9YWgiCF8ErjLkeZIV+GgzTpI7IBGV
ZZ9DdZdn+qtPU2B1sOZtVY5ebOQv5Ti+UrgTKNE0qVa+5CK7J7qEuCxF6MEhuOwkMIMKGGmjOife
KBR6lbw5Vqk13E1anuwIvHtaBH1lX7WBdfQnVTnenohr5mnXhc2UFdFIM5z7WGhWZezkmJcGB5rI
oNmWFmFgHlsoBDvHGQJlM0fd0VgZ9sXDgacJRWZqk6hkkmxYnH8xNw2gf6M76ZPnR18NsmzR/NvO
j76x8hq4HKFOwglGDTBh8LIsEWn+JCXQ/NTjaXbgvJQ6xA7GjeR/IWdYDTrJPGkDwe3KfX25pTAq
IE2ITaGIu2xtmAYtHIxAHU+K8REgFdcpVNzPuTmtRB9XppHHnbBFnULQt58vX9PJyN6E1niqaC2D
ZMTt7JzuYADayosSVSsRgjhwzm9sna4ymhcFKhSvERfKu+1bBnLX+EM8nWgIeRyo0pcSOi35GvPw
tUGR9qJ/AqHfy6fAaMe1REVrOjUN7anDcxiClc7dFiraf+8NFk/F98YWh19nA3hHx2A6WXOII2zk
ot46cvCkpdmfXH+rm8deKh+L8i6SVtbu2mxyX4kmeYFAW3YjypKs937STqfQPEaWdMwT1wRVcnt/
X53Ld0YW+2zOC1oR5Wo6kfg7WHrkpsP00D0G4W6W1tbtitOjWsBfUilQiCwp0kb6yBwrqeeTFoO7
jL5pjbqR5R+WtnJfXQmeaIznAoGCHwQOpf9zP6wtPDw3u/kk1UCcrIP9VW7pH9oWhIew7e7ydOXK
vwQBwC/73uLimEwGNYEEAItWN+9tvfjYPc+wLW1IZaCwORaPCNff5aOr9v+VZcoB5Mx5x7D7zsca
J/VomsEwnwzPz7NdXR4y3ud7EpZm8lZ/AATUzB+zf83Ui/oWXWHgjGmUvbiUoAcepkpByyeOSfRF
0i4pk5Vj+UIegI1Hww45X5rECTKXFR9lipPIUgqZCrq2M6TyJGf2h0n0IA6fYd/ZqlK38a1h24Vv
Dkw0zl1TUfc2HmrIaeZh31kScMKIKxJwnHOCB8KlMO1SuNqouHkUmbuy71eO9ctIk28G4Ih+hQaA
fAls4DGj94Bm5FMR31t999wXd3l2bOwfVfOkT/7KI+Hy5vorUEUjlfB1OI7Plx5cVD3VcaCcYDRs
2ken7N2sRKV0O6n9Jle0ndX8un1aXHmT0Qioof5FIyqlr2XbcjbraaskJiYPo+Pqc+bGDcLAxZfm
d9gGLgwK+YPZ3dvzXvNhPea9a3Ak+1lxt/IhYmznV43oSKQJgPSUYDhbuL1mdDYBtaGc8kfJvpt1
hUwdXPPTT6iE6Sdr85fKzHeK9c9hiTDL7QachKz9Mmcfpx07sbOVU9zAHJA8JNL3FqHIyIukr7dH
eOlK55YWN3dfqq0SjxYz3cZu9yYHr6r8Oa+SbXjvQ6x229iVE1NYo2YNsxMPTll8zbubW+6tFtJW
xtVMu9lz2CC0/PsGumqxAombD5PJr4CddNvstTEyX1SuqCnpxNvnViMH6hxDz9WTbdEh5ezD9tlC
YtDfdNGbJK9M6LUx4rMU5QT9ORQH4r59N8ZajpI5tgv1lIGRHYZt1LjIMUMBtcsqN6qepD5xUzRD
bo/x8tIT3bOCdIKMicYBfW61bENzmuNUPVXyE8iwLml2+fQadMNKtHBlLrEjhidQ/wRg53YqH1BD
ZdbqaSybjV28hQgwxVEJJAfVOse4h2P+9sCuHNBiZP9vcbF6aT72s2E1rF6RuEkKz3nh5v1XKu6S
tqnG6tBLW71xEEOzXFIArhQ6gNG3BT+248/GqB5859Bm7lAhUoGbNZF1yAPzkKrWxtBA0a+Bwa56
ABgwjgvBC4bXnc9REWdqZ3aVeiqlfewnrhrX23wPhFSpIKarXN+iaXaNivFK5ho6AgIRUVAX6cbF
URVOSkm5u8fvQuMXoiyb0Yl2srYteWvIv3gEQJhcu50FH2/m3N1eJPG7F8ckdwTeTt4cSPKyGU0x
6mHu6k4l5LINeCaaYj/7abK/beXKRYS+DeEHFDYQLziLi2ioq9nOQh9PiPMXf5xP1axtiqjbSmZO
o7HMcmqkyZqVw/jazApOT97q4KJYzsV6mmE91BIptFPR/4RZbsDCJCHY62rjdrJdxIm1342kbm+P
9qpZQUryd5sBJVDP3SjsK7VsaonEJCh6FNYbadqOZuba49FUvpZJ+cmU9mr0CFvYP8ddcFG+s6yd
Wy4APSdWEhinYqxqummHZgMaZl45sq4tJ9cAffdI2iAEuJhWLY20PPZD4xT7lOYS2mDbP1N1lGCC
Dvp+N3yoYuuwMqciJF84KnVwQf4ElJF+jUXILs8G5SO27CloXHnXTi8qtIFVfBiKT3Jq7Yc5cZXn
2zYv9wZPA5u7jhyPoAtcTOZET7EEcf18StVY23VdZB4byaqP/26FIjWxkuDqutiBU6jPWhGW80md
iZGnCB0caHj/VU2DeIRrlAcxWUcQ2ctQsPbhuk6qaj6Z0pzt7QhGF3vUopXT5PIuO7eycPwic0yq
4Lw1esRRHy3EYHbo2wGlU23p6Pj6sDJ3V+xxb5JQoHxMM9YSSTc6s5r6SaKc/FgzvxeGM+2V3iY8
MPywdoEbrGmAXz65CWz/EtP9J8RdHGRC76zmaUPQRf0cWLTfhnR0QcMlFVX7748FOJDRpQZipbLN
lnniMB+BkCHUdaoz2bWmwA3HiSvpoxH8nu0HLV7ZYpeTeW5usavHShoyB8Ao2Kd4Y6TThg23QSK4
/vck7rkhcby8i7NUUtJ6G8gWuJbiJ2LBj2EUz26nuio6yZL1IEmGYP7sPN3/NqA4c3u/iajj/CDB
ukiU0sfOC2xJi2HZpekkxLmnjAbdX1NwNL+V6e8Ezq/bdi5PD/oKRLuGoCGGc3UxyrSJwkpCuO40
18GPDEQ7F52frdxwl/6IEXrJKJLyAiaTdz6VCvJpo11k9slJs2gD4o8xUYQCzN8O/8143plaRHNm
lttmCa0LdSU7dy29zHfRCJXofzFr76wsnHAI5rgvJgZk+9m+bWc0/tb4iq45wPs5WywMLM1N3gcs
TGZtc6nMNxklws56tc0UlpP40+0BXdtV76wt6wSCXKMwaTIgkZs2e6fzu20wty+TEzwm9TSv+MPf
X7f0bpIiPJpgsxM5+XOH0Oemjnqtsk/TlG9VSLT8tnlqHGUnx/Z27u+dtjsg+HbU1W4j3ydT6kad
clCK7rsT+1/Lj0lv/XYS39Xmg6bw+KGGECaKl2mmO/lbCwIhvOAwgdAvdLdPekLSj7cn7EoQLhxZ
JadDZMGVuLhE5jqCLxiczWksjG0RaceoyfZJyB2vbttxq/vHrnlJWsTFbxv+C5w6nzsb6WJ2LPlp
SgvL1vg6jc0JwhHt1E41DCxfYueOjteseMnKNxkyjcD4oIe/1PJP3rZPg/axd1765Itlpw+9ZOyb
X3NyryIv290FNk1gsfzz9vddHiigbGCBJPwhKAFgeb60jSRQq1KpnXpoBbeU2UhYxfIavOTK9APa
tulOJMoQNMmLqCeoJIn+m8g8VVrp5g1akDteh9Zn5Pnq18HLw3rlQL7cIVQeYHGyIVSAN/dv98q7
68ApaBgJ/BqURQ8HuGRXX8qMfJWcfJMqp18JkC/bYkH28gihAZ7iHbO4OGD0LoHIJjKBLSXqrspn
ioNqfgA7wkvYUX+Av4pRgrXJCfbpMfPZQW2bHIzy9+hHR00tNTgb0vpeV/rpfqqNH7fX+Er+DOAx
QgTEaADwiDzPF9nuFHpy/NA6BbbyMEjmY936LzRzu4XzWeXBhFTt1my6O79J9xBSZvqjod03ir1T
ek9dA6D+jXDPd4T4GtEECIhWAA3Ov2aQxsHxfSrV6ueREMSmK/ubA0vuhjYyo/sR/VSGjfNsdSth
5MUJDWUZyA7mm3sYtorFCd2ZidrA4eOc5j7fTeFXFH83UvFsza/wnN6ecLHcZyMUpshVw0JPOZlS
7vkIQUbrWR63DqANc9cULxCQuxLqsCmMTMVX/eNtaxeuvrC2uK41pQ9KTl7nlJt/2qlxadmi//ib
kCu8begiLsAQSmw00IkuWTzpfFhKbU5S6oT+KTUnt+IKVcPvTrfGB3TNCpkrEAZAJKnCLtZJjjs0
r6XYJ/yu4anYKvkPLVvZERenHqkqAYGGpY4gilfS+UhUANCmXAbSyTCzZjsYheRqg5odb8/X5amn
0kVMDkT5C6ujBf3cDCj9Wso1WTrJ9WNMvXAyDLdJvqMt2be5q/tbtQQJoqws06Wj82ax2e486ED0
LslcEY2RIqPUAo8+SLeffzlt4/bdD0v5itjIiq1LT6cAQI4RJwfTy5qdj7CK+ziR8jn0hvz3GCmv
dvckJ90WWAhkXPp2WBMevGzZErbIvvB/g8ikFeXcYFeHTT2j8eHp7Kmsees2ieyhmkI3AK3382Nr
/BygFOu6j8D2UXwDxiy1D5DnHCJRp/iKSoNVwq3qpJugJmu/xjhxZfLB35BQEFc+76vFZpyn2fSd
aIg8239MyoCEjIGq9e/S/4oa2Pa2f13wBXJvk1HEr+gzxY2XfRjAiYfBh/Xby/uXOP/mD5/m6XEy
etc3m92gHGbjVyW5EfEuXZH5z7z2VMjU9C99qcGdMsuuBmd9K4C+wRo08HKHEVPg94JIkVNOXziG
jAD0NGVa7CkRuL0mJ1Objr6zcstfUCwzA7g4m5nMOljHZW51nnwSi7TJe4YauHR0b1M5OYpXSwkT
VCA9t0V17Ep5a33xx8Ll5a6G1LMBfGUBbP3pFzkD40c8O5W7Kd63f1GFIwQhxjaL1valOLjObwWA
bYLymz4yQaKyuIWBD/lWOMmJ14WbJn/Ri3pfCfpn80enDnd+hjrEygF0xRkBgvHwodBBWXAJsg1z
VUlny0682rkP61ele46C+7Z5BB26cg5clqKpM4g/tB+iEMfld74vwyCroOj0cy8s+j34PTdKJrdm
pINquGVQezxacUN/m0yfFT9/qsb+nwfL3NKBS8kD+CBw5vMv6KLEKge/Mk6S5GyiadpBPZOS31DU
9GCv1L8vJxbSRVFfAdAvosvFUgbmlNSqHXF/5Ea7jzIpdKfRUB/9QqGlQG90T+9W+cSvG4XiDfJ0
QbW1CDLnNJyzyE6kU1QqsIfr4WBvcidQdnMKBFWemmbTgqv/fPuQuTzhgdSQ26Mczna+2GFKYfZK
qY4SGQe7njd5GRkmusFQ9nDCF43vNpPvUK2L5EbegR7J1iTurrjWX+ZoQAaCSA/9gfOFJR+S6cow
8wV+EBbumMIRAAItfMxJRW/6nI3ap1m+lSBjdPMsgUnGrO8Iv9SD0ULvc3s+LsMTG+AUYguIO1D2
Wob6KDWjsmvLqRfKo7LLJXXcYJOKdNmt1bqumCJJR5/WXxlhe9l8kA9kVOvQSbxm1LRtIjBhY03P
RTVOa4xXl2wOjAneExB/sC1zqArne/deKiTAYVEXZ14JXKGlucGuGugK603/YBKrcG6o4yf28SOH
SD9t89q6a9PsUDZ7yyjcuh73U1b9aGhfU1f22uV7QVDoE1tA4wQs6WLGFa1Pw7DNMk/2HZQmueqV
Qz9lW78EkP1dqbuNZew1hI7aQ2s9pJn0zysOjZMt+qIQjOB8WWx2Tle9VQsr83z5Xs919ly6zdZK
ERebG6Qz7H8QKdhCQvRvKPlu/gO9g8AIrQziGv0+1NVN13xw4EboDI+K5/62D18GpgtriyEZutR1
wRQU3mz3R7saXNk/luP2UwyBHywKxknV1iLFv1QyZ9efsAllCM8hsW2shU3CsaZ3xrrwGigT3FDp
i12s5h9oeHqr9anZc1lFD3EfwQ/cZdNWmxrQLJYF/afsFNvSj6W3MJfW6qTX5p2sLTwtMCSB/Vnc
W0GvTe3UT4VHpQYviiy6FdveAnwbfw+HtNrN+jrHm8pmWk4F9QVYAUm7EKQvjNZ2bDZDYxZePqDn
YDS6egx0mharIQtIiDTBnR0E3F6SJG3NJPMfkIj9VihWdRyq1v6z4gxi4i++hq9ATRmBO8At51u/
lOHbtSq98Ma5uKsU0w0+1FO5bfrGdZBQSsz7zkGEZIvQzG3LV+dePFRgEJBRylgc7E400eo+B6Un
d+2nppvinV/RF60as36Ic9mCcm/Of9y2eXGmio4CTm5xe5McWh7fhgSGSprnwovICALLj5EGKztp
U9MTsLtt6iIEFqaoLALLIgjjNXA+r+Y8NQQ9SulZ/ndN/WQ6n27/fuEli3WjiUHgtHmDUX4QQ313
ZAwKEhipo5We4XiWfSz6bZtsxubj9CIZW7SCb1u7slhn1sxza5E6m0OaWqWnpy8G0sXGh/AtyF7R
jrlt5yLe4CEpXgzw5f/n33M7FVopiWFPJQTh2wniw+FPxS0vBy8QrG2SsdreNndlkc7MLZzfdqSJ
wAVzM6Jp8Wu3Vu69tkggm4Aa0PNJ4LBIfDqSbecRSU8vVWtXal7N6T7x//jVUak2JhKIPY3s/z4i
dBPg86L3BLathUWVJA1dEyyUnT+EUrDT0U353yyIOX3neE0ow3hjY4G2CGmXJQGkKRNpxNtWhEMt
3ZtamgmlLBciOYZzK2acTk4SFZUXmPsQUtz0g5rl7mitQJGvOcB7M4vp6uHSKZpGmEFIsc3vQ/Xu
9jiuGQADD/AYdgZ0DBdh+9iaU0kEW3m23WyU7ClfD96u3CeC2B6JTZ4FwBUWezNFbMsg8VB7VncP
M3mnu+Zx2CbEbJq1l6NnRb1DlXvcjXdO8ykK9R1K6Ik7bOpuayh7sq3ZWiPvlcU7+6LltsrjKmtG
q/ZGqb2TE1k4iJuHf3p5LSl55VwiLBPBE12romPk3E3irGvhkbTgoR6mjdz/Me2HiPBBiQN43j/c
XkrxuxYuSVMKryDqCvAhLfUZRtlMqzIrW6+D4XJDagcR3SZO79KYEum/m8JlEK2EZIAaxuLyGMye
VH7YtN48KBsdPdOYd950uG3kyirRgioCH4p6bLGFa2J3smerbb0Mtsokows+Sd6sYrqvhnLlrr98
xYkElSM4/0kOkLZahH/x0HAqwWLtoWrxoDSHycI19RfNerESc5Pp8T6Bl9OX9LtGMg9hukaueDlW
+gpJhtLBAWYLXqtzP9HhioQovGo8PgS43e9UffWl7Yic6O05vfQRnikA7/7SsOGQC3+ExTuK0eNr
PEWCyjovYMhUD1KxlnC5vCYB3jAgki1CB3PJvtfC9Kzm/dx6uR67g/JaxEfkwCcNfukp31T68fao
rpgj4YDWC3BZ/iyLJ2OraS1FzJawyfwsdXswOH2zkbvXejNX8lr95Mr7BEKe/ze3zK8ocDXCBj61
npn/nOIeceyHuvqmIHfkb6PIPsa+7rbxr9tjvLJyaH/95c8h0UAXx7mH+ElaZzUqbF6E9JfeP4jH
rF+uuMflcSXYL9hqZFRIji7jTyXNynIq/NZLSxpBaZseyKD4OXDUD75VrpxXV3xe0I4jOUQplPfj
Yn+3PYkiOxo6b4rzXzPMATEojnpWEN1ci+WvTB5YMwEDo8zN2MSnvIsJlEGOy1aTO6/VPzlB9WN2
ku9j8O+1Q95oFO/JRPGMJCOyMNMZJgr1cdV5Q/zkx56hBS+1sZOke7P+Yw50agck9h3lLp5RStWK
j3lwd9tJLls0xRfQ2AYPGZ2ikCacD3SWfegOu6LzHDuF880dZM0Ngwe12PvG8zxv5zTfUNafQvgO
n1teuqXzuIY2urIbz75BONm7yVbVwp/mse/Y/CRE2sdOSx9t9G8biA+RAvs2y2u05NeWl5ocT1Yq
qOz/xelddGozgMHrPHW6C6ffeRm6ZbFfmVpxBJ9fr0ztOyOLiK/P4TG1k7Hz0uGht8DNKJvRoPdX
/qiNhzQ41uaX6OW2TbFaFyaBUuFTFO8vIqdCRTA8g3YMt402GgpGCKDkX3xjLYl51Q4UatAG8eYH
wHW+YrPphFlqap0Xxc7bgMyMHUo/svjLpK8RBly5aJlFExV0eHbw0WW6au5jZZZLTDlx8RglT22X
7yraSklcbofU2g0zxZ+ONpneh+Ni/CTnzYo+9GXEe/4Fi3WUmrE2I4SevLSvn2O1/WSEa/N51R/f
DXIxn11sO0NO0duDe3bXKKHr9I+6+T+OQ3zEu22m+WFUBJ3O8anm217ZWcPaMC7TruI0gRQInD6g
JJo+z010QyQjKeaI00R/TaunKKBXdhOFm7K9J2VzNFLzPo82OkBowNGnxDYeA5OOp7E5yiWFFb13
dYl2J2Re7GHlZXT5dD3/tsXtkVbch4PN8KsdMsk8Jz6YH5TkEw0T7mg+T7W6EmNc9VxAOzyRkBeD
dU341bv5DpukazQp6L2u/ShPVCad6MmPRIlcfZrHjzkJm3kunzK5OdSGfIfi+loP57VtytUCOgUg
J/fZIkg0YYGYTHUePGmoXcRIG3VwtfqnvkaefM19BXs+DM4gjJGLPh9p3tA7nTjKwAXGs6g8lj/m
anJvH23XLgnkYWjkpcVcMHqc29CgOq5VKx69aq52sfxoqbuxfR5Hf1uOuzUdsmu+QlcOfSZEbeQ0
F1s+czrJV81s9KSk3wxhfDBoyOGQqdr8oY8tt4IvUp62t0d4LZZ6b3RxCNQSdZA0S0aixN9hsrcs
itpfzeJIwHjb0GWZ+S+KBx0BAecAtbRYr6GHW7MwsWQVwUZopuZ2fdfJ7Sv9cls/+aHn3/LWraLG
i+h1QdTuYCrfyuitkPrvZmQfZugczDrfjUq6KTV/X6F50L20FdzXcna4/bGXaC8+FvA6GU5BYUMT
wPnCK0YYQrvNWmTyXVdsza+IzgTjzpnSTZb+aHfZz4imt9+wV4z+z7By+5Wnnvj9izv1zP7i2IQN
b2yo+uMLsXqsLOnFHv+9EVOMkSZdmSOKHOgy42HVkZIaVTV68xhu0Tz6bmsn02ifssILZ9ttAHgX
3R9QbztrNtYmWDjzcoDQQ4qKARgv3ufnE5x2RqfTaDp5aecMG9We7mQ0mWgd0/xXKep/yBpcBEEr
HaJKrXahjJxcZ8XbcVaGlWj0yh436NFnMsiSUVMR59m7E7OXCIjbLOZLdPlbVfyWne4ZHbLNIAF1
/y47azjHK+cWcBPKJCQYeQguXy9QoRn60PaTp1rlRgnGO73c9dawGcPUnUMokoJ7sBVT+ZbpX+rK
8eq3LvDv03iN8uGqj9PVCNEpiW+Gvrg37byx06CZJ6/NvRgSjS50Ve3B6g+2tZvafW85hxJKAbgI
j6KJR472MixVyu/cCFa8/dqtRbcIhTtqJ5DLy4ujr0fJM+jkafKa4qErN/Hvcuv07gzy5aT2O+tp
tr9awUqb+lWjdC6R7QNhBqpzscd8aZ6gh8lmiOTL3YgWWdjBmA3f+0xqD3SLTcpBdZNgdku0FH3L
WX2iX16V4CgF7QayT6zAEsVpRsVYW4Y2e1X8BYajx+aNKXqoYqfaVEMFCXS5keQNIl+gXmvpLuga
Vwl+9Xn+K0x+3D7xLg8c6FrIKMF/xDrQI3O+C2xtQnRGlWevG8EzmdV8pJX4n7lTKBIC46OHk7Zv
rtPFZRP2g6HVbS17RhxsCkt108z9k/av/z4Uuo6YUeBT3KSLmMuO0QoypEr2EKF9GFQrcjX4B27b
uJJdoQON9zPvEYDRztJjpRp0Ce0Jshd29/6ITvB9JD218SmFlHwmptIQ2wz1tQ6da6v0V1md44Py
25JhVC1jyLR9rKIhM7nDPCU71LTXgAzX3BIiJ/pOgWMLCppzXwgTy0g5M2Sv4PfXiX8A2fCCeN9b
GUa72/N4dUDvTC08YnbyVG5TQ/YUfd710xOUo5v/zYL4gnfHu43WmVZVOhbkCdRFVbiOlq5E3ZdH
Og/fvxhCssz43CLkDeNItWojk0WVMkEJQ0ZGVpn/eSA87HUepBA4UBRdlkKtsOkVrKheAJlpWx9S
JMFuT9XlMPjVXMnkhaiyAZk5nyqnkaQmblLNkxHyjNN6N4Bpzyhh3zZz6V4EHbxNRC2Hw375Xhtr
El1FO+vehOxrIh/bOXJn4z5K1sqgVwyxOcEoi95KIvjFBWdJmdoPiaJ7eVvtYzN6Ln37j9aAe22z
L7fHdOnHUCtScgXSJkC1y1IDT508g2vY8rhU3FD+XnKy3bZw2bsscFvgt8i9UziBgfN8ddpJN/K5
LWzP0jZj9thW04fGVzhGB8dt4i4HsCq9GdHQABJ9ciDdXvmAy9mkGsqRADRXHA7L9HUE8H+c9cjx
wuap62QocZ/MGnGJaAWrtGJn2Zc1Tn3QhH3oeFIYb/wodntwSapz7NMft2f0MvATA0LJhtmkFrUM
xMZJVuupTxyvdJ4m9Z43tetD6tXlb0qgHGnW+njb3mWHi3AP8VYFUAqe3VqsYGEaeULzueQZYasj
RnXXKPdyMTzXtux2Wb+hSRwuDfqonpz5A1BFt5F+lYPGnU9nNXCfaCUCujIBVNWF4CStsxS7Fxel
BkmeqPSEz1YhbWfpLem0u1qqdpE/AQUHCrEKA7tYWwzRlSCE76iDUHM592HbGFB5DirBWPviTLAA
S0HdbntL+jMgI3h7uq/bEmcMUT0LrJ7bauuuzkJ7ME+dbUz3UdN8shskL+qqtvaxoaX72+bEYXL2
oBHtx1BJgbMjpCOQPTdXlygutbUBpWO/LTt4Mc1DX/cvuul/NvtkzdpFrkD0xgg8KVUJEDjy4mgL
ylJvGzqqT5311bS+9FXwgFRJi853joovJ8lG79Ym9HKE2NRREeDNgjbpsh0MgfGCTALtmXU/w8hV
tc8EX4e69ys3SydjYzgA1G9P6uWWEeNk1whwOhnz5bk6JLlSdklrn6oaMjps3hWW2RyKQFbuKFQ+
aJ0fP4aJ1B6SIv9W8FreQJmCemY4my+FU6Ft0jxT+PY930RSvOpXqSwuLk0h5MjdItYdDp5l/dca
0A3/P87ObDdubMmiX0SA8/BK5ijJclKWXHa9EC67zHme+fW9KHT3VTKJJHwBPxhOwMEzxYkTsWNv
OsXN50hAXzyFPsNvUxrl0i8bUzGHQtcbDEMwDxL64T6s5VSkgtSh4uNDJ/mJ8X6dmiPMeR2SUM0b
cFo7/KL8Hs+kw1QUXe+bvrncGOLMEcLbjG4fegKvt3ZdWWrQtQVMklHSH6SKpgc6BsyNIOoW3IgZ
XoHETwTWTOci/NAsv/CqRLWeDbHS/x79Ft8vBar1zZCn+p+ySXGaY+9b3yZ6JEu79cLYtwV8TXEY
xp4u2jYMjOQUTHl3TCuz3yKjXZsGWKARi4PwlhLO/PvHSNKvxbSd+cnhMJueIHDP7UAe+43JXpsG
hLlnTCPgLfLZi2nQczoha9nznkEVFI8T0bFlS1VMkRgxJFuf9PwYG6O5V+Nee5YUIGuZXvhO06ft
XjAjY1+0coJaWLzFU3Tjc8AQzZR8c2Jq5hZZeLi6HIpYjOL0cyrLiauGgXT0vaRxPV+qnSCkTwJU
MXxTZjmC6aY38/4uvDlo7+aR7JnFUoCBLac/aEOxLQIgzEZq7bJODPfx5IXk48o/Rt7oeBuTSE6j
pCXDb3y90mMZJtBWmMEFhuP+V5IScHehVJ3GOhGB3gbtj/tDu31NYnCe3BnpOL/rFjdxrGdam4R+
eNHrn+rw2iMSBhnUIXwrZFQHgvLgCY6gbnFm3NyQaHbhsthkAEjxsIud5geoEZSxGV4yRUUuspT9
QzU16j7W68IOx2xL7u4m3ljYW9zIPbIIBe9aRmk8lv0L4joxuFWN9KKTogxwf05np3TlLrn250CD
uI5WGnQEr9dQkJAuaelquqQaiZwMcaeoo0NW1f6BcOufOPDNjQBgZTaJpWA7nAk/521zbVBuVVUo
2yS5KOGTNCH2Nl3exnrYGNbaVrkysziFUlmr8FSnCdyp/hEot5H5j5IfHvN4n/uek1DEaxXzVEjm
xvvz5vgzoR/HN4//g/uDVz4ZjFiILyKyhNrwGCWfywG6lQt1CxteTh392j9fwo8WF/dOL8SNyqlI
LtX4LFjVDika/5NQHCpUCu9bWlk7sqBoEJIGNnjFLSbVENAQkUM5vahIMU9deEzDr0raP0/ylijN
yvrh3eGfmnvICW6WnaVmFVnNJMf5ZcwNCC40h3kMBweC+CiN4Md2sryxtQgk+/0h3qY7gQPPyoDv
XbsELIv166s8lHtjolu7bv4uB2ecbMg3DesgB/smPUtJaVfiUQqTk75JuXI7v9e2FytpJc0AD7mE
7eFLAJdMkp3SFmHHvzbGeIN+eB8j+mOkY6gyLckQsyhvzCgu84sgXWpUXPPaPw7eU2Q9Ir5Bto72
xosm/Lxv9datzYP7f6PvK/7hYKTzi7Vp6/wiNcJOiC0Oh+qk1VkSYTaeKgdFmO/3Ld4exWuLC8dd
BUPkixPD7GrXF5OdNH3K6kMZ7sL+GS0JwKvH+wZv7l6CESrrbNk5cUun7PXZb9Ii67iY80sl6k4n
CTvflE9ptkFCfZvimGMe1g65DXIcoIOuzXj+kPFmDMqL4CEJRaq42/VI09iKUiv7puTf6iEWd/mA
iE2iDOlf4JtTp/aN4nx/vCv7lYoQXZg0K71H9tcfko1eyNWpFZdQ7Xk0zLoxD2Bn4dTc6rhcmVme
qNTfYBqkzrjEfOUFhS5yNcUlb0c7E4cL6vB2BBT3/oDmmbu+DbmVyLiTcyM4puB2PSBLTWNt6tLy
YmZJdygDEWa/dtpSY1vZlzRqUNSCvoNE0dJKHUxlXIVjeaHsd9C8/oFeSzd6FMLxuySYP8ZkOpb+
xllY82tXRueP+nD8gt4f29ysy8so5Oc4+lpWpEqqh1To7KwabENrASKeh8LJBOHNr8LL/ZldW0Ca
U2aFGMpXKFVcm+9kYwjSTiovXqOh19w4XdfuGyHf/Rdm5oc++VJKC0vv7U0kVqxCLS+BQEGsVEt0
es3DWOi/7ttZcWaAAv9jZ+GpzSDUeurF5UUzznJZ0c31KmVwXD7lyWcayzbgMfP/ttyW5szvMXeq
gO9frJ3ftmkcaFV1GeqscdU80r+2eWw51HZgZ8/lYh9J0Z8rkhKiUfXmtNEZcct/YCTk30o1rS5a
FJzQ5M2o+mnSTxJusfICvQRBfjtlRyHZovBZmVwIEil+AfCgPrWsuEqUeM2Ctv7LpOUoUpivHdKr
uyGLXY3ulrAxDccSqFfdX9Lbsz9njGWM0vTMQ34R3MQUcdNEqOvLaFRUnKUk+FrreuTet7IS2MyC
MwQ3Gk9k8omLOyIrU1EIU5XBpWN8qoNRf9BKK9wpyKjTSy7WL3nZD18joTV3pd4Kh5hH2GnjI+ab
73pD8REkKVBMgDSVcsn1adRjs4kTyaovSlXKNipyJH4q64cE/9p5GkGGGd3cAOtpqZMnbb5HLNsi
JRj9ccPKnMcgRcaTjoQ9kJfr78hruD15udeXlufwnuJ7c5qitNy4ltdW9qOVRRzQmRWVjJAMF5Rd
/Z74HdaQsW729yf19pDOY+HinSUAaHBcWPFo7arDlDmV2vJRabwILgL9ZyQHR9/3NSfQ2w2IxK1L
xSBHFJOAMDkv15Mnl2GqCBYGNXFEJS6QfsqShwq6X22pHN7e8zwOdSpEczPtXDO+tkSazaAppGou
dfWrG74q7Y8yfau8DZ+6MoFXVuRrKxnpx0Ep8+ZC/ghKZ1iu7QDRJ+hyUtnO1BjEdQbn/f1VW+4N
whEqhXPBHWUP2BUWQxsreiisVqsu4A565DVKmNOSQN14FN6EbEszi7HJTZFNQ2mCUTVROZTp5kdh
rP/X6+hBrV0j+Hcc6zMg8vwP98jS7uLanfpiSMhXVhdL/9pHx2Z8G6Kv92dw9hUffcm7iXkOiUTJ
dy8dmq9SLkxqv74Y8d9yjYwfcDxU7fYgxSE/BLiuajYKWBvrttwsMvhm/AZ1SzIXc3L/erOMqF94
nkdyPUxs7WfWB+fI1Hclcpq6am3ELjfQ2aWxhbsskkAOUl9qLlZCRuMgZqpY2nU2ig9Vh16APQnx
+DAMuIeTmg2GvhfkrA6cpq1ge9IMzQuPiCN3c7tcIScnr6wN00nikPYIPUR7bFd0tTidZD0BDqEU
ep045dRNv+8v1PIUMwoQbLO4AVkscK/zlH6IAHl2+XqTTN1FGbvoKFAEOMZj8AjAPjp5Y5VtXTIr
SzSfLO46MkvUlRd7PizyXkmTpL/QGiJ/CtNGeKvH1DjrYY9qqNDVnO9iisHu1J2jxIWwKwoF9jI9
6hzKYrKTT/IpKgrJ0QRBPkcYI/ZJ663vXL6GmZeZ0gc92hmTgC+9nhdfGNUBZZP+ErWeZety/qhZ
Vf0duc3qCfFsxR7IWe1LPQ/PAOGlhwpK5Q1k1+0ZmkEyc9ETlAzX3MILZX2mFHku95ewV/sHchDP
Ar2b39SqaPahMOSf29B7M3zlWdqW9HgvSF0f4LmQgOslp8qzconeTeQxSdBeGS6RL5efq8QbDpqs
jBQRgskhSBAPsUK7SysJ3ZM1IbOkpx3ClaVV7FO/6H9ESZQ9x40iO1EvQPCUaD3vezQqFESn7bhH
tAVhRRxdURkP6HyUj1HRxc8Q6PROY6mezYsEmrLc0xxdHF/0cLIOndj5J6HTv1R52TnNKO4FAjS7
Txt487Ms33j3rfhnanIQsUFYNwfZS5xS5sdVEojhcAmsf9pc3vkj4kDBV4j/T2YsXwYP0Ip8IBL7
whfeP5Yrx+TK9MJFUyqEQXtE5SmTtWct9r5UuvRtsOLnunuIhT7acJw3Aei83SnAzq181EXhyLze
7nUBe8ogJsNFiiJ0FNRdBC0cED8nkRU7FxpHafKzUAAm8NXD/aHeFG2Wthf7XM261qiMbLh0xoge
QklnwSTvuuTYCj9Sz3Bky9uNGQ3Dah0f+/BgiKYD5lNJthBia5P+/ryAzwxo/DJ2siJx6lBtZr2j
1qbDSuQi7hApGOvf1N03bv/bGAMmJTwureUccijlrmfcGK1aqbuJAxYJVKA8TTpplVX9+T6CKGhO
kig8YAD7X1sxlSC1zMgcLnqquV2AEpRK080v1aLX/G1jHVemj1KMCvYNf4XvnH//cJXkht9AdqiP
l7ApT2Gg2ZX5tRzPKp0FYy/YkjU9aLX1OUP1JKD6yFhHK7Bz41QbPzOQq1mVHO9/0jIYxnfzUuTV
DyaTzNhyjseh8rSiDKeL76k8D9uhhnctaR7CkYv4vqnb5cQURubBc3kvn6cWikRKNqXTJZ71Y0Ki
772XK9nuvpWVoIOrCHdEsz1IX17hiznutEzww0q6xH7X7JMkbM6FqOZ2Yar9sR8F2R0p30Ir6PsH
v1SMnd6rxg5+NnOndVOHbLRnPEWp1R9Mr5KeUqSNjobYG05QtejdBFKruBZUcBsR57to6vV1QqYC
16KRCQUmvmwX7ooE2XUzUi6jn+5IGaj7AO3h32pr68VBM+xqdCIbVRQ6e8MdFD3Zt2k+d5VdbGXz
VvbE3ENMsQkRFwjt598/7NKpzUVflzLl0hCKZsVXxJIqawvucRtVvdMNz5BAFgowxbUR6Ki6oI5S
5VLFb1C0HKKx3ic9YjHBVpwyH+DlxNIVzftrxpeAjLq2FCrQYjd6rlyS77pwMvblcYyOWXUg/SM8
TLnTnzTJTreI/VZ2Oyk76ASBOoI2WBIIRX3IcoaTdqk0/WEsR9XRtNja39/sKyuFx5qVfWZUA6LA
10NT5D5Uh7gyL43UVTsjbhJ7rKqnqQm35ABXLeEsqCvBd0DMd21JlbtEHnzZvESaEO40I2x2aqum
Oyunp/3+oFZmjuYyEQQw1Ch0jizcvqjUTRpEhnkRShXBarJPKPEMW6oHqwOavR4sQyCOllYMoVaa
YhDMS1or1bkjXgvxt230VwMJsXt/RDe2iBBnNmXKxLz4ycRfT54h+EVShIl1qWUxd2PPz5WDIJsD
h5o+nC01xZv+53nTgfgHRTF3gYBmuDYX0uliFoYhEBUntgXBteX9bSg9sl3Hvk1tJZ4uY3lQ246G
p9L2K+/IP+07AWEcfwNtebOWfMqsn/pOJwEKcrGWEtqwYd0lvjvmND9PdfU7nvwtQtf3l8bVCafw
IHIM6PoCygXB9/WAjabNU5qBAncM/+JMnjX1s/ANsdashjglQXJOPWvxaxE8Z/7oyNUnXxYfB92p
TGsjULtxanwIoGMmnmgY3ONioUUpresIt+Y2anQKwgR8e9UU9JMZmR2HysZBWbFG8oU/PD6oRy77
HQRPEhI6bCO37CabLQ6cqduJCHQm+/v7d9UQRM9Efrhi0DHX84v3KuK28iLXNIXHaepPVjr9E5mx
Y/hb7bY3kDw2LxjxGYyjQATC6+ralpYmqklnWuSGUXAZiu/pdBS7L21y7IZ/NIITUbcjCcpzQN0T
iRJwauSF7Qo9xehfXUgu90d+w2z4/jkQBZPEI9NK8HL9OVnaSmMtdrE7EnAcwzrKFNuy+sIu+uDB
QgH5ZRjQ4pMtUpWRlNOwp8XBue+0/pGpDBxfqze7B28uNBywBFJy7umZidJmd/PhfqZTCOmwQY1d
r09eEb/5HJvtfhQ7W37NK8VR8mNGLZGIpTPFAIbIyU62QvPb19BMRkNSRKTQQL1vKdkKlWoSNDDi
u7n+yLPpOYrdMj4G6jk3zrXMNhQo9IvxxiPs1pGSH56zIjT1AVZ8L9Z9GDn0H77JSz52idnscOY3
LX63wRYwZMVpzSqd5NaBTXE9LCLILvDFSgOk5YaSOThlJvLU6Uxht7G1Zmew8Fooc+MZKSjMavAL
Z1FEhuppZp+4npyihXeoNHK2QXPOtKMiZJA3jE7S0WaeD7bUhLvKfOySX+C8dhWIGFX4lHrxxjm/
KXay28lvcctDTcDf1MXI9UArNK8BfpcEyRfLM89dXv3U+oOWWT/LonNGz7OFEYnxf5G1aeLxcH9K
1iaegHBm/ZvrkMseFEHoM73Lg9TNBhCI0jCOB82Hhe2+lRVvRlP3jI9B8IPE1eJIR5Ga9VLapG7a
JY5Shudxep3S6IuQ/lfjAXBA5yfQO7JF1we1o2DVBarOdGY5YnDnxh82NtHagSDvRY86FRTGsgjL
QmnqFTkMU7cCs+zUvf7TG1pIGoVsq3tn7cSDPqPbhcnjJlhGgHECIqQti8wdjyLsB71+iMfToLte
+NLKF2F8LcU/P+1w8IBcYHgARJY0eYZiTmkKMNeNO1lDr6YTbEtQzqL8dn9D3GQROeUIy3FlQ54s
ycsNUVi5P+ZqlLmq8tqcIYUWSWJZb037FFUvlVxuDGvl3F+ZW4RnXhUZUzJmmStqOS3xo9Lt2qL5
NxwHZEY7q3pQTH9LMnxlz2OThzd5fxSjlpLheldLnjRhM5L+ndrkoKmFo01u+McgTDwIzN4q54pg
AeL7pVPzvFRQkzpz/dBpIusgob37RuNJxstV5Dl5f+XeOeoXPhRz/IFvm4K3uagweJkZQbKd5m6U
TP6TEqrh3mvi7iLX2bATJ7M+9r447Bqf0lFVyOqhrGTZMQQdfmQ/Hg4qCVMn1xB5qASlPkC4r9Cd
qlrOEBX6uRwGcea2DXZyr2t2FET5o5jW0snyeiiEfFQKMr1pDxX+6hBaw7gvijE+V1ERPdVlqNkd
uOW3RJoMx2NSAMD1OHE/yF5iRLKPVYoaX9dSYRLKZucLcvBAOrV4kEmpfq6nChppo22P96dsduHL
GVOotCIJCHyVfOa1T6pkbht+zN1RTdOj4knZQUDvxdEM0ppDmkiHrjKqNytpt/b9bbKYvYEyNJE4
lfPZkVybDiZLqVOVF1BLr7MqOZ0kH83p3IfuoB3jKtqV4nzdFYcubc/3R722/2miIEzGLtXmhelC
MCezbKLc7U2Txo2vXVi4xuyTN+6WNVfy0c7iApW1Vs7RIMxdrzwo8Vv2WVQF2/C+mTMvZvdPs0WN
OX/3cjU/2lvs/4bWUx/ERe5W4d9m99JDVWo9xGihF+ye+1O4ctWQRAFBN5PZ8rfFxsmRFwVCYmVu
KYfquTNDsv0memN90vx739LqJELvRrYGvsgbzQyvS/MkSxmU2j3lg+aYVEf1KIAm6Sep1b+ACtVb
2bd3Jt7lRJICpveCmA8u0MXCCVZH4NkJOMhgJxVnPwxss/oRqq+93NpaEu399GRq8cHMndwLdj0B
d2RrJ16ldiw8+K1DlC2Hu8Z6GsXkQe9QqNDAFJivfz415CuI/lmKufh0fYSMdjJDT4tzN2tMp5j0
Q13Eu4mkv2D2h8Ir92IZfKULZmNbr20zOlIgjSNwIlu32GZmmUqBEhW5awLOrrvUCbLfofVTT14j
6+X+CNf80wdTyxiwLfKsqmQ8ulYpFf4ZZiUp6T+ZOhA7ZZKrPd3jyNkl6Z+ylM4310fDi2t5oNiQ
CXWOYxyyL5Pe2qP0VJTFbgi/JfGv+4Nc2+F0QZszN4lE//BiPmMlaye9q3I38EK7KD/nNGTGn0Uz
2stW+Nwnn8Tqj9PLDA/9XErZM7QU2ZvrncNzRy70Ni7cSTJqSH/KU6alqS0ppeokCIw+Wp2GNmw8
CcdgmIZTEwT5obQyeACUCco1Pfw19Va7q0u1OZlSl5wyr+hOMvesJwXp7v4ErflryEPI31Od5rJa
Rs6W6JEf46rwBqujBydNz2ZCW6CfC749BNUWtHTt5cOxn7P8sIKSVFkcrClJUMX10sJVzPog9V/i
9HuinT0PLonPFPzb/Edn+rvCBNK+kRx879xYuh60KhCrAJaM3NriPdIWmTWyzwu3mYq9Fz/yvv/S
KJajhua+lNsvbfwLxgd9eBiqlzJpbesyJY+jljg8KYmK+8dAPAoxWg/9Q5ck8GE++JGdClu0DetT
NKdbyaOTTF/28wbqUFuWOPCdnd8dg2rgqZrQUYBEwORElZw8BHhre5CH8tRo2vgsR2N6DJXW2lE4
kTe6i1ejCYPTQ6vDnF1dwg/UtpTaWCgKVy38fSmdamTa/XNmPGSCM70oxojayHP88/6+vK0ucYzQ
FBFlajU05C8dMHmdsZnMrHDFUDqAAc5psvZ/JUFhm772b1UMqVMO5t9xdogz1IFN/1Pf905fTNxZ
wjcfBh619E+F8LtWYtvcJD9Ycyw0b1Kd5o0mAS+/PuUF5Pm6OLSF2xf938RXliPUtFurZtqc5YJW
fiU2AdJ0groX2rw+3J+d91tyuZVZCXL3cLzMDKDX5huzzQQzKwtI6CbY4cohJVMWmX773SJKf+pL
3ZuB9xNKMOzuU9eV8OJYnVKfmyiSC3s0/OJRVGv/ryJrKYiyobqnQVaLfq6ewCKaKvH3jW+e/frN
N894WbwNyPJl37EeiX5ZqCL7SB4fcg2p9tKzo4xgrff36RdFfww8Z6pUBz6UjWt1dQ9zpSLdDtsx
/nlxDzTxEBuRJReunv42vE+BOdMrvyTF96kyHSqwe0u3JbN+trbixttgjt07E5TOlAuz5uT1QpVJ
XWZGyjYOAVTB5WAEv9JNIPSWkcWNag6JRTYUnyq7/pTb3WvtffJ70+6qYhdFpzR5U74b2lNMmhAo
zC4veANtXHvzrXa9uLw1ACpQ4QdCj3dfjFMrPbUZ+8Id1OSgpN1rJ26xs6wkRnhXQN1LRgllCg7d
tQ0YRcVuqNLSlcbAiYHOJ0jkgkY/h+lT4MOxZIxOKX7NvY2xrU0vqZ8ZnQb+kubta7tprpgoVmal
W2sWAXLQeo6gKSVdX/4mDnPeD8t51Lij8B6869GyuLZVDUILeWBVuhn6QmGjfipQLDRoyRV8vHtZ
nIpIeJQ9iP2s7LJxQOe7/sY2jp7rmYcHqaBr26U3jeVA24drgcOjcZVb0hADHVBTZFv0Qg3lmO9q
HQrDqK6TfTaElWOOfX3O6wreRvTl7PtfdBuisuBzNEUOnHL98h3r4Ry0sRdLV8nkL8DuXvQuY/6N
n7k2njM1OxnDlqOY13I5B3PaBqMwHLKnr+dAkztaofu8dLs62hsBzMl6cR57l1ypXI7IY/o22XYn
huswG1Gp8aaNMa9tNppD5lzc3I2iLj5AaUGCU2Jgs+ktYVGi20Gic9Gi/7E11tvYjy7lD6bmT/mQ
5I+aNJ9iCbbtLp/+HoaIm/W33ye//UJ6mIzKqZT+KdQtR1RHe4jTx7pTHT8wuO7F46idhmILUrI2
dqoBiGgSros3tFhtXFplbCSlS2e+LSYiip0wI2QbM7w2bNjy5hQdsCdi3uthx2oCrzIPelf3umNd
yHYtWv8WanGiJ3d/fwOvuSwSMWBj5gVV1SXZjlqKSji0VuWanrAvxcIRO9NNmsoeUlIwUye85rkA
hWYZf9KDw33jKy4ZUOusTQsEithtcfWQWs4NiLkqQDSvuf5zNDYu9JV55CFPiwZKwrSKLd1FIYvZ
IE5t5dK5KMgUwKdPcvLJ38J3rGwKkDrgdN4TIhQtr5erqkelndqpchPw72KyH2FVRa3g/lytGiGU
IqdKnQ/oxbWRWjTCpABv505q5ZQB7PAUQvutbpLVGfuPlWX+Wwy7RldbZixKu4ORCI6o/C7lH2bw
36zMBzvLeMAXwzLpsTM1Z9ODXMOvbCs6FvGWs1qp2uKXKY/KMDfjMJdJTiFroz7KZfZ3Qp0YggOl
I9OaIjQL7MG2IIKEHDA7ElkFb11nHu+v2vp8/sf6YmskYRb3JWJCLgzwjqJUNog/Yn3aWuG5vG9q
DhAX98LMsk/LNz0EM9zjeoNkgxp6eZ3UbBBdPCilkBwFuYP0k8J80ksF/FmyOOsSpp90QDT7+9bX
tqcCXwa1eu4kNBOurYMxyaUcyL47Vi8g4Q9JF9nTmG9YWXl4zl1IwEjeCf1Bxl+bEaSsbmW9qN0y
lOgOKrtDrsgHZBUeNbk9WL7wVKQnaCzOlt7uokk5aJpwuj/SFYjJ/A1UJd/p4ak0XH+DbEA5IplV
7UJP+r0wP2mgbpHS3I9WYqNn0/LkLjIB1QbZlo06s0upfBIm5RRU/qHTXqVg6zk+G7xZeYJ34j7I
XG74p/wc6V44e2pXEKbjiFC8OT4r1Q/Tf5FEuu031mB1pT9Ym2O0D3eyGUSykADhcYWmoLGoje1R
d1M539rPa0dnfpL836iWYUYiChGxZu02nq1mr5Y52Y38Ldv0ELcJTZaTIib5bAXSu2U824mFGrQ0
DboE51Dty3s/OEPcYdeSuh+1jclbH9R/jC32TpjmWqr5GEP93bK+++YbpTeF5Nv9PbrmC+aKG53l
QOdQt75eo6HMuRSHsXFL4n8x+9lp3zrwTv1wFONX2X+M82/3Dd4ezBluNb+bLd77SBEtrvJQ6SZZ
84WcqLR0wj7b1VpplyCWQaZa4il+itryqMWhrQEX+NM2PogQ56r63CYDBEZeNteZo++HcU6qI7He
CFiiqrHrTv7TOQXiDmUt/SmES/CELZbOb0ZNnHSdd3L7Mpz9c6sfDO8oCY9K0qEivIGWuzllC2vz
Cn84ZUkstPEoagVgI1fyWqdXQ7uUt/CVt/jA2QwR9gw2ZvWsxUYxMsuLPMssXFTo5z4BvXQSo3wY
fFGweWOol16JQB/zkDqlZpYfZUEW9mbSKodqbB65yEqbzEK/C+aS4f0tdXMu508DEjO/agEVLRPj
YxIhzBEhG1uHvGaK7KDgzRLN7mvxk+JvGLtNv1xbWwY+ban5VVtjLSnorIIrVI0aB90KJ87NT2Le
2RWpoCYKbM5uaUin+2O9CYQX1hfLIDT9lDSTUbia4MH1pU+eExrFVkVy3qFX9wRWQIeQ2cYxaPCI
XO8pk+jA7DzGaKbHqThF2qkTaAg6pxQ2jI3TsmqLRNpMiChBrbO4JcQp0vMgEkhnGSMCYqUzeJ/M
7qkWxVOZR68gfrceTatLSH8/UhA6EQI5revhKcUYtdYQl65GQzgtlL+M6kvZS/siRklpVxnSvh77
Zq5h7GnDdu+v4O07ap5cBAe4RSASpLZ8bT0bYW5JK5YwUGE3z38Did7lavMaaLk7RMKnzkApuPdf
9GmLLe3mTnm3PDcM0HxHfmsRek15nkpa7JduU4rHBnoW4UdVW0dohs73x7jmk0AKSGhtIIACg971
EKOgglej4uEvJmgR+qWpOIFZUfulOrNxHm8PBKcZrDz8RTNt+TJ53bVjp5q5VLrJlEzOYJQ6UUaz
pZO2smVIl70TP/GuouizOBFCkujcR0bpBq91G9n5YNp9coR5dgwUR/cOQ3kw0+dE+Hp/It9Z1q5P
InbZKKD1uVPoCrieyaFBv1aqQ54FlUyBPiCC1AYCnFAshCO0AjLVNz2ivzXudz2N8jSVoVtgmXRV
i13yBloQIiy/Kl4UNRj2VSa+TrBxnkakrpxe7NNDKpSH0hOJYlTxJVf94FM8Ggp0HkkPJ4HaHcLK
lGzBEKqNhbuJPKDYoLVnLtgRp98U7Kep7EwlCXjSK9U+qoI92PRDDvPqhXxUiyqdLbfd/v50rm0W
SoOWDrMcFallQK6BeY7NtOD9PVkgXUUaYptJLDeqTO+U58tFg04W6D6Vb4L/hX8RsiqH3CKvXFl7
9IPkr2GsHcCZM2cuaYZjU0Q7XbCg1Ol3Ipp0vj89BxN9Osg7mOFPRU9ZRbpLcqcgLxgnn4ueZljq
dUX57f583DoEBSQuHVZQURPVLu+yWEkLKphp5abxl2l49N88Gl6kjX7P2+sZI9zt5LnR1LjhnaBu
OkyWSe5G9i5lMz1FYee0gfpAbnJnBRvNvbeeB2M0TABIpTseRu/r85J5Fr3/cUUixxAdOS5PYuQR
pGwRT6+aof5CB+CcvV+m0YOGoyPXYuU2UF3sptwMydgr4on23i2OydXp47E2SxRA7798yFYKZCGD
KlVuLT+Elgg1ywkBczvx//KbjclbO5LUBmhcp3+SlP3CyYVhWfoRjCxuGwq/0pngObADROQrKtgS
OVWx+Esst7Blq0YpE9CTAJCSTozrFcun3AfxTOLDaI+eB4dfF9oQ/OSOQryRGse4/XV/069NKFfS
/xoEwnlt0Ov1pkgngQkVPOGLZpU/AqnZFVWZ2kbaZ/RZK+ZGOWLVJJzWpCNwB4RW1yYro/SzaE4E
lPFZ3Sc4uEYCJn30080+nvm/WvoemNigmYQBYd4w16YgQ5co8vDEH4e/Q4JTJ1IPcqzvJO0cmNqh
FF+saovUfs2tgi3iWUXMCHf5YnhmIDeKlJe1S3WXon6zk/6UXY7KOf2Zc2PvnNKk7no9KvQ780yV
hpqY6SXK/h7qUwJy2Ar2dBzuAz9z1GAre3Ebl2ISKpb3dmKu4HlNP7yrTCGO1LFSajf0tQfjW5S3
R+klgfIRaoCvvEU2rsMtc/PvH8zVftIanqfWrliPtgfDeldCfhFnPyrlkyQ/FjyQ7x+DVYPUpKib
AGG+QWYkfm4IbSHVpPO16eCbsUl4YcZH5HTTk9UPzT5vKCh4iM1suJk150koM2cAKErxarseqlkp
EWRPOjNbt3PkFNQH34jSXe43ye7+INd25tySMDeCUwNbPi66oBzGygsbNxnzct/0cmYbPk70vpW1
a/SjlfkrPqydIk1SLFpR4+qJZ4eRtleDF99/U+G3+S8McefMGBKY+ZZlCr3pNKvx2satxNKRhWCn
dG+h9FdjbRlamTdU0ay5nQKkKOCV6xGFhVXFjRF0aLNH016M2+zZ8Pz4T4vRtGrNTTka2lMzTHDh
q7rE6wO/g64Zl/sGpsGdAgSdtOB4f9ZW9hvZnrlFBEoE+jYXL8w0yaxKKYzG7cLMph5pM2uK1G2s
zYqPB5xHHxpiJWyGZYNVJ6reaIVp6wY6sphCm0VO0de/O0BVh5QWnaei1+sNp7E6MjIyBDPkPWDU
ul6mOEplqRQCbIb/NMFnJX0Wwo0XyMre5oFFUQymLfrLzYUJ2PzqwQRY49YixY+k1+SdUIAaa1Hk
2dVAXzamcWXnKVTHeTdSJYP1b7EngENYoxxorZvVVnkYG32CtwJmuvtbYm2xOEMwQsKjRMFvsSU0
bzI8Pe5bEhzQrnjVUz5pjvIilcXBTLKX+8bWHo+0UODS3lFg9FJcL1NddGLgh1rvWmjSPgdNqu0s
oZJdepW0k8DDywlKC7K0UpAPiRjKD52sd4cqhhvl/pesDRsgO/1/xCEzG8f1h5RqRP3RiHpXavTs
qAoAVitp2OlN9irr8eeR7b2xQ1fSvUCGSCPRCEnHBTyD1yatuvgfzs5zR26r6dZXRIA5/CU7TE/S
sKVR+kNIssScM6/+PJzv4HU3h2hChg3bgABX12bt2hVWraprSxU6V59C3k6QcLtKCsODVcQN/a0i
f26bTNwRWwjPvDfFQ+pb5NYikGrRELYWdK4Em1e/ZvH0CFQlhq7XO3doxGKnsLB73+mW4EDnke2G
WAnv20JhyqWt23up87cgGStvLnAMgglQljMH2kK8VTZhnqZp72Y8tEZlfjfqpybVnan5M5XTXeCJ
W5tPVxW+kLhw5IwpWextRGISsKKi+1a+xl51N88ZQLVkPI7Bl9sWtuIuqBgym0h5ie7e8sHNgQJn
np4P7gTDYeb21mB7I0WKrR2hK55PpdjD0B8jre8nUhSj0zRoqwc3gjG2LaGciKf7TPp6W5sVKbTv
2CINdJUi0zLNMwEsVYncjy5LVB5ZYTvsfDXZC029xcmw4vV4bdkLByaMcbllZU7sG3+Cr2dyo04X
7qHhrndlIZcbgdd7KXNzmy24eACFfy/uYqn3Ywn/XucKYQ7grLLVLRzO+wNDAk0ycjkw46T217e9
DHzB9z3MrR7LvVWChzaMyGHx3ZZbmZO06zRnFkQMRCuZ2G65uTUmLO2koeldcXwSlOCxzKHKmqLz
3EGS7WL6lgW/vf4Xi5g33qc1DWcEvk55k7PUFhdK8btAYh5scKuxZB9jw/Rd7jTmn9uGt/KlwOJS
eocaALbJ5baHuhPYPskiTFf0PxRFZLfTz9sC3nsivhLQcf7vkMuTAVx/KKnrokrPfNGtjLzfF5Go
ku3rwwuIpV2WzvuC2J2xH3ot3XgM1wSb1N9IrEAS8SZcCzZqTUriKRRB+5rQ0xz0gf0hgjOITtjR
j062mEJXvhc9P74Ug1zU5JbNodD04l7tgskth9YW+zs97uxhPN4+zfniLKyRAQCqW9zheT5jcbFi
iilc13Ry8/EurX8GisoC4A9zWVjLN0S9d7BMxpPYU01j59k79rqxyIZesaoJsLZ5GJLuPPX6rme/
jiFMp9tarRihyu4oCqUcIMydi2iBymVlhmInul2aWI7RisGuqspi4yqvfCB6MMz3QW1Avr2ko/GM
BJJ3axBdP+2dLHEnv3SMLeKW2ZwXHwiwLfSI2Dw8NMttiHFYCY0nKKJbpvtxYps1y9j9hG2YR0WB
8i719rL44/bprXwosF6w7cJLA9HGkmYQfKsXx5oguu2gsUihTiFfjPrJjvXy1MSWuPGxVkyQRh2U
PtDTwN6+nLT2pFJVS72U3PS50jKnNIyDJz2YwEuGbGtEfU0WLBKyhgskjV8CIfJWtora0yWXmnEY
Drt6CJ0wDj4U8kP/8fYpvqf2YFKdKV2ok1UWzdK7uvYXyii1UZXUslsI6tEbngLBh/KpsnVYzQrx
51jbMP7CbCAd1Cx/SjpvLwbZfuqLUxtIz4XfHUTP+nL7R634sMvftOQ/azUGzvKhkN24CPdTuBu8
g6DfN+oxNV9btdm4ICsNw7nyReELFClfdznXNATmROsuFl1Bv0v81PaUT2GV7KDjMdLnWHilkcd0
0+G2jiuXn+eBdSDzsrP3qx3DvFL7xsgkt0nHwO6NbmDMzFM2vNmKJV1JmS/RReXESNXOmOpIcme9
co3hDamBIn9yfHm0lWgDKrEmbd4ViSMgKWEo51paSjUqiMtOcmv2CcM7LntPjNINzS6tNyxk5fLP
Kc+8Q5kCs7asbMhaXIier0puWBl7Lepi2JWjDkpaEIVZslX0XbFHqhoy3oYNvAqP3bVepdZnvTZ6
kmv19c7T/WcGzSPtk9R9lwS20/TubdNYyekI7RhfgJmKvh31oWt5fWXESZbQGZepdZXdpyn/o2SN
k0njSdP2Qy7AggezZ/xoxdZj5w0bRvOe9Q7/Nvcp2KE0B7PLJyMymkQ3/ZL7l/4zRv6XEbYvqN5P
QqPfF4Zij0BP4ko5EjkdIkn8UQ+j4+vdqcxdGK5ew0PwWJyZ0rx9LO/HvOafpeHvuTdzDLxwVW3C
MovSIK/Pm2qnJMhUXyrTlfpDYn6LomAfUGylpRL/bi2bFd5dBWo2ee2g/6zF37DRPkaMs3jW1g9b
cyD8MDCXwMksmEUW3yvJoLsHJsR5kVeM7KKI/HEXhYVtGO3eb017VGEmSMZjvbmlZcWNGIQqlGDn
te6QeV2bilT2idqYvey2LTvjOqErAQoLWxtL1q4bQyawmcBSMM+RXUvpe03KAMXIrlp+Hvpop9UT
VQbl4GVbND8rLmT+/4PTBXH03hfXUagEbNmW3WxSdnHq70A0wFHh2yGsEYW5v21S69KIkk2ZkJk8
9Fqv1B8UBvX5cGlkGodSC629zzTcYYCDzh6oJvwR+iD7+0iCBWww0NBGegNCXwsNdT0ODGOUacx/
1jJjB1p13wpPfdMe9WyrILOCK+N1IVskfJ7zneUMvVoFbcPSV9mVhGmfswCqhfxA95X9JI47ho8d
Ty/u9PDZD39YRXTf9v8U0l2vMDs/9hsXeM2KqFkwzUtqzJzb4rQHvZfKSZ5k1xxPVv2l7z5Fxsdx
i6p7VYpKNcEA8sSLs/ASUjdaxtDAKCpGyYvUDU9KleZHzWx+epa+BXh4D0HGJ83TGnBF0TJ4N4Yy
6lGax3gsN60pSldHKz6AAj5odXw/iPVHPzxn3a/C2jetak+WuJeTZpekBv9t7Ixyiw95RXduqDpn
EyJZ+3IZz5T1QxZlierm6dEaetgtUlsbPkHAcvvevMfygwW6FLQ4ZN/TlCwZYgSpD0IPlsKPd2PL
NlRreFSy+ONonuECqKRTJrN6Y0o+p7WwsUdmJa9hSpNAg3eZ7GaZeEZGNxWA11R3yjx/HzZ5d+dF
lejkKuju2+quONlLUUsYB5s4Q7GMBtVNc/FRGJJPMfRft0Wsfbl5VABMF6BA8s6FU4BtuEhDVXXF
rNHOtUz3Ne1z4TSw5vSgbhfo1+TxCSnykBUyM7eQl7EdRuu5PW43ZvtKa3a68Vpo6s5vNnpQa2d3
KWj+IRcRqNSKcYQ/4OxKWBWy0O5N9/bRrRkCVx08HB4O4Pj8Cy4kmG2VdINcay59mpL9nQZQ2Q2I
zdo1pzb/r4zFcbHQojDEtNIQMOzHwgnqkyXED5JXH0bxVMggVKfi2Up27fBiad19W30o2tdePFTM
INxWd+3LXf6UxYGKM4NtCsaAFzLZ53LtzIcawl9vbb36qwfLI0UgDxU1iK7rgx21eiRn5GCTBBKb
jA1br3K0UTJd9STELpTgaF8wnr4QYullyayxoble2iSJHUs1cWahUXU0qm7HsOhw6k2zw8PIzWMj
JspJAk6peMwi5K1RPJpqsIUvXz1hXmdG/uDXBGZ+rTeUSN5YwqPl5rJqG9ODF7wkXuT8t/O9kLMo
1YUtaC2xszS3igs7jb6rUHF1wka0sXb/aC3+T5nF7chbP/ODCiEoUqu/enML7bt2WpwUS6ZgCGV8
cfEUeBbQEdGqdDewflXSBOrv26S0pHx//truaRC8+Ubo0qirXn8VD3aWLlQz5ARwpdTsTdiz6qna
53FYPjFrs6XXWmVkLjXSY2FsDcDW4vMYRd1UkRjqbi9+k2to/I1no3/I6uw5CXxHhwIxHvWXUD9G
up1qxp3ZnLpXNYb9Y59tUXuuHDL78/7vxWXR3rK+1qr5FGWQDLkeqU+an4XK2xnVszVuwe9XzOVK
0ML226o1C4ALmIvu23QUIXH9+3cbQ6HiMQ/oEw4uqp4xjWlx8ubvKA92EVGTrl3NO982lhXXhZGQ
KFLUAQezbF/AWNmYXtHqcDgcaQzbYXCGS3bDE6/0nTXazgTXIo0E/R2BWVc0gTaSwrtlEo2Pvea9
CjDZ7LoSeJGRZCKcxlYAH6qqFSepM81jPMWQv4ICig9/ry+1EAASeNAZ6Xd9ORTgkmPeJYYrWa+G
xvZM/VD+l9YMCA9meyBumKk5lo9g2A99aTQGleQTTCaK/ODVG0C+NTu/FLHUo/WLWMoRYSkUjgLp
R1t8bRNg+9IGhnhL0JwZXgQNgRQMzAGUhqtU3+LA3E3dq9+6XbvVeNySs3zeBE8XzbZFTn2aeu1j
6o/PRRj+7sSNOGvN4i9PbuGGtcxMusrLDSyeKb3BrgMT2v4//8HM/rWAZSAc9n3iSXlhuJFIc5Nt
VV14n3q720LmI7nuJVDSo+VIXE9nAnO+/jRG23h6MlpU21hytscjyY4ej8q+yifLCQG0B6Ef3AVm
s1Xme3+E86A/UEioX4hIl2WvSWmS1sozxWXFnhNEHww6nWwv/HvtmMqDHpPYG962hftTokExPLVS
XLP/YYDI6imwh4+xd2r6fZdvIefeFzjIgHi7GEOGs5/w6vosxboqO0MeFJeWIHNkUbiX26Teq6Gx
K2DDnppuowT83t4RiL/l7zlFXC4OtIahogsjKW4/7KPWrcDaZ8m9b22t1Xz/Ts1y6JHQB6cktSRF
VnwYFnPaXW4F5MYhDzRtxZe2sNPr2vwrZXGpirDXQNPLCpQena3Vx7l6PviQyYwb7mjN9Ghu0oqG
wYra5uLZTeq0jCLYgVxVEJ00b+0w12xP35Cyrs6/UhYRjT+UpZY2qENP6NDHz5XCtgGpskt9I6rf
Umdh5EJA4p4zOe5ifXabnYPys2l8v32R1ixAn1nHqQDw4i3jwWmcQq1RuEjsh1YfojTsPsx0HRvN
oTVnRDrOlDm5MiHC4sPkVtsn8tSobmt9NP0PGgOIZwtOk0LuPvqCUtqhPAwbIfvapYXObM498EXi
EqyilEUbdawWcCFd3JvVb9inphQO0W7csdXycPsY12ziUtjCQ5jeUCdRIWAT8lMRflOLU8D6cm3D
INZUgrB/TiNhy6E0d+2HhK5pJnbOqa7cR5+1YT9ZrFB7lPTgrqGXcFujNVlvVXi2yjAgtPxkSlKG
LT5IZZQs7L7reWr7yj9p0+2jYuPsVkwQ0wMsQJwpwhg/X4OLIEJW/VE1h0h3fW+qTn3C7pAoiau/
12f2ckyNAF3C1S1ubcV8WNX6MWFX1oL06jS3kyon12GBFLzopxb6X28f4IpJgH6GpWVuCVPyX3ws
bVJjHeir4RbcPuhaUs0xSu0hod/uaKN49x+kgWR743ilmLcwwCbu4feskTY2GhxKnU+7cscmg6F1
Bnkyf+rgIraWdMwaLEKMmU+SbUqwJnHRFn69bUNlVCdeKaFkgllxptQWslOUmc+5F32o/K1m74o/
lPEi4HyZ04KscaFjySZ2K601xfWkfqfnP9JgcKZhC628+t0upCy+W6Y0U1nm+A15ulM6yc5an9Hx
DvaPjXdkS53F8UXiEGsRYziupE7tIZXyH3qf0O3yyq31ZCtJOAAPPhV8Avh4SVyenNIHeRv5Kty6
w1GdXGEMX0q/e8iolSTNs6U48pjbZZzdVWYHAecHhX2NvsPCqilNHK0slY2kb9btnekws8JY30yB
upw9zOS0Er3CUwBgPjWW92dMZCd8DvTj5LlFTdE77v3/cEPACMwdI1hdIDm7djNwSDBglBbU4RTZ
NsTs0MUf0/F3AKPJ7au48l0p4MA8NdNoUmyZ/d2FP2MJrCE2AqWcUXg2BZe2QadvZP8rNnolYv4J
FyKiaSyiWmnI/qcpPJqZfqL61+28CD4BvE2+odGKh57hqzNgB5ZxXvFrcX7XQ5Jierw7eeg/WNTY
bSXztshw1s5NlqjdG3C+4E8W98Fk8UvYdLHm+k1ENB/ReYYjYpNYf+Vho99BVD1DEOY1M9fK1DpB
/NhlFLrVfcQQfZJB6iHkdPRexaE63raFFTufsfvMRIMNorO1OLkUtGyiJpSZPas7Mjnk9N2uqX5m
42udBAeRRevx5/8g8Y0Hft5lAbPgtXqF1fudmiNx9OVXJQji+zZVXuuqMRxGJHiDkjA4daMgMA8K
kext4Wt2CXUJRX4OmCUzC+ElwYsnCg13jK2vqfx9aAM78WonttzbglY/IoM/rN0iLWM0+1pLnckv
XZ2o5AlNsm/E343yw6jOTdsf+n7jQFdwCTr3mPI9JgM8U19ctsY0okSKKbWZ3XiI+vLV12v2qf3O
s9ShduXUwnCsfe+FpvvGvVs7Ttrp9HpZRs5c7WJisQVE6efWBB2RnrExm4WOcu85WmN9MKXwz+0T
fb+IlbVLl8IW365hsSRD93Af6ZBdhixC0UVxn2pJ8Wh0kvVLAsF5Fyqh/mLF3X2XTsWTULfx95Hl
aodAMqfW9ghdfaeO5S0k2+o50I+VaRKDK13adBT0Uj+YCQtZyvzX2HyX/Ra6gPR76m22ZGctFw8T
NQvgUPAvs1FxObsWeWX5f541H9luMO0Eaedlxl3TQAgp2UFW2nAL/26G9CBLP25/gTX/h/cTgbzr
oPiXO2Eac6pHgDeGa+bPfgAXuHz/X9I9BVYhcHr0KymBLwKBREsaKqrUt7z0IQeR2G4NZ6/eFrwO
Y3JsBgI+MH/Li6dplLLUHDqW54iCfwRwfEosFpeYghPDAF/6TjWIp7DqnQjKy9vnt2YlDIARc8OP
xqdbOHaKamSY823JvT1DFzupNuxGvYefYcPLzU57aSMXgt6O4EJFK+mEuIO2zdUDqBI6R9IeBYnK
iQAdHouTLWWjGrRmGIAiQGvBBT7jS6+PtFWq0ZQKS3eLQrNFK2cM1rPj6j8U7uAN+5+Y5fi31ExK
H02ICSrD/JDWUn839MMv6Io2HsW1cAICbQYBCecBQCw8jQBtTEmV0HAbw7fTJnL6Kjn8vS0weAoA
nVQZGhv5+sjGSWGidvK5SwIAyr52wMukMuQVmfD3Phpzo3vBnBofZ4laG4shEAj3dNcQP/cERlP1
4En2lG3tA1p58a7kLIzAa4apTSM0SqqTYZ5NqJtaI90Zsjsa7Ua5ZsXg/pXFTNHi3bH6liVAs8GJ
jWLLw51gshZcvfvrTwSdxwxOI6FjzGKh0DQGnQXtxZujgFpIyaBTD6bKkSrQ0pVsbFEbr1gdeCYJ
c6P/yRDEIhSzGsn0TJkMuWx+5ZIODvTjbYVWT+1CwEKhyJ8m0VMREErf4uS5VgIeqdNtGSs+DiVo
8lNXgGZ2WdWPIcCuizEzXK05SdqfYnpkuUIdWxsebv6pCw93JWbhxNVOkYSqRZVED729VuXx0Uop
3ma5FDp1Pf5o81Y7lXpufQySYsPdrTQEwdIwgEjBEC3fraNXrDbwpmwwXS2qHbkb77LOVqdXUgPb
VKq7IPgopz9a7dxBeHr7eFcww9eiF65JLoVyCg1EK8iUlOa+qqajFMQ75sP6X5maOL437H1Fvcss
dvV4yUaFb113dn7RGYSIBj6Va8fVx5Eol11sAmjPD+3g349JcE+2um9ojareg6wHD9E8axWZ+TmP
v97Wf+2O8MgQ+1AznUebr6WXiRqzFnE0XbljZ3CSyLETiuJWkLXyftKzseYdMXB+A7y9lsKYQJKn
JZjjmYhgqL5FeXLoYcyIIHsKD33757ZSa5EtFWAYFYmtGBRYZnxapMfC4IlgnAHCDh9jc5fn7BG8
A/x+B8XqrtGr3WR+ErrhtSjtip1onbVVAV9z3+A6wP+QlFk85dc6xxo7Yf2RIqfQ6/ve6u58ouvW
3xe6fvK3BqjXvASAShIwJNJoXngioy31uO7pqCdDwa73jI5OUivaKZUL/SCb6dbbtOb5yPeAeFAF
nAcrr5UbR8EX2AFMnmKBdRC1QrGpirJ9LpI32hWrmrEilmxoRj1oi5fJ7BKWwnZoNnbNXVMbAML7
XLJL/zEI9Y0HagUpj3leCFvcRa0B2FQTarqDFGqR3Y+JfldouRnbAEfy3SROHfwnar1T/DDfS0O6
1+Qot5WGZbVeLtrZBIa1V+BZ6D1DejHrotwPSancE+Znd8IYRaz1qzei4LUrPB8NvSERCrEl01xA
y0usUh00RT6+iop84rQ2HPS6CCIeC3KPefjm+nPHQZmNdEt1N0z034VUfh/FcYvaY+2+zH1ksNYz
X+Zymkj243poGo2z13qHdvmR9v/DYHqOL1XHRg42+v5rdkVVcM4eaEGw7/haJfiw0jCHCcad0l56
0pSEdsdo9UdVDsafyTB07m2ftCoPjrd5HzRvnLVwB1Y71npnETUGim5r43QI69yu86fayg63Ja19
LO4Lo30oRqy1MOJUgO8JCCzxaWeEB3A2naPr5RYt+ao+RNvKjBhnPnzhAYpaG3O9mGOfrD/Gcn5q
OtmZCtKjxNoIgVYVuhC1iONMLQylQaeRA8totwuhzbHNVN/iSVlzaUSJJEQaaDltmePJc8PaD0Ig
NB70QoLOTpDAmLqDaXlbucqWqMUXAg3S0Zeao+1cP/apbtptyE6ZZJg2AtS13JzhfSYi6QLAF7Ck
VPeKZoh1NSIryl6i7o9gAFhOjslwCI3YZmPr3gpf/C0gyqppUAGlY0ncykLoxdWSrDKyIoRqRX6f
tvOwUf6iBuqDptfn/2DrPPMzye68E2dhGkHp9WOXAEcS1eRZCWiqiPnGo7CmDWkrUSlYNSY+F09r
k/h6ZaWD4XZlc+qt6hB5/uciEB9ZTPfztjZrLvBClL44uKQ343IyERWr9b2m/w6VL3JbHiymT6J0
Q9aaWtBrwTlN4scQ6/znFyUNJnalQkrxEnKbPobhvewznzaUjgAi5LZWK9eXUvg8V0L4B/hkYe2d
QZdyVICvD1V21tpQfAzG8e+Hg8gdKO5DmkMcDXTxWh3QtMqoVIHlDnV4zCaLxxr+V2cUcmeI29+p
4iUbdrGmFkMAGIZC8VBdvlcZ0KGyHXLL1fTkdxmmoZMOguXcPrsVT8E4I08i3SuexbdA9+IrpRJv
ohm2liuBk7fFSPbtWg8/Fap2vC1oxfSAx1pwvwB5hu9wYXqeFZRToFTWvFO5zu6tSjjoCEtyFgwr
X27LWlXKovY8E7zzz4XpEVAWo1WNluu3Z0AumfQUtxsBy4p1z+H//0TM6l6cWxwFIWP9HedmqQ5V
3wN7iiGSyHZhv8VXt3ZyhPJz9E25jgDxWpQ8hGnZl2jTGT+7SLnPX6uksqfiByHOxk1a04o+Nf0l
COqpeS4+Us9mbwhYRcs1wseqfpDLx+GLLv5z++vMN2VRCYD3DJZ4XADwiWUhjWFNoTYZYHD7/nsd
fpbU19Ta9TWbRvwPshrDRrTxrVYP8ELgIjLqtF4zfXmygE2ws1NP9qL0NZ5eGBnqynrj0q6ZHnRh
xH3g7N4TTeWdKI2ap1murrp1/6nLX/pyay5+7SsRfc2WLYI8X66xn3RodVM45NxO7h24hrScraLq
H1n+cftDrenCWPWM9LTI/JbEblmY1I1US5brBU28A3FVQKEppk+ZnB1vS1rViPF0oknIWZiJvDZx
v6H0PKkedqd8FlXJzsNzahHIbhjCyvw0YHAaIZS6ZHrO77xd2rAeVxQ9+Im16IDq9cmUmtqpVEjr
mjLIHqUk+gKZXrWnyDA5vdEL91luZMc2lYQP0Sh1O3UKpmMaKOJe6WLQBQpEPDL7Pe1Gk/T97XOZ
o4vlVZmbnoxlMgmrLQE/pWqMQ8Mwhcs8ypNX+S+Z8Jh5H5OuO2rU7Efr2215a+HcW5f1/wtcEjyI
AopImue5gSb/Y3mSYc/8lBUpJf1ZO4wlYjoPTo/YrtSthGnN3MA2zO0I6kXvzM2ckniMFdNyw/4H
bE620Pw0i60kcM3S4CmcMcxEjzT/ri3N6BNTCZvIc9PRSGZy//goxcq3hj29NiX3YsOhrrgeGEZn
1kqYhWHtmn/OxTMh9VBHNAFXVdPOcvinbNmBGp71AK6haMNWVtwqYercy8ROYHxc+G6rmACcFYng
MvC+U/PoGKSjI3WPY8esSOSoMXs5860HY+WbEbGiIr05htyXLqKsBIj7R1Vwo14+dmCKvUw+WPGG
au+lzAgRKl28SG8LOK9P0ZdKbRgKPpps1eyeUW3F6mxZ3SgEvY+3rqUswshC9SSLbrTn6lnveGq+
C7aGkt8b3yyBJhIs7NzqZUjsiTMapc88lscxyf0VEtCd0Dyl3cvtW7x+XP+KmY3ywujaXkw9Jcyx
8UyoHkJLne4lL7vLM0abb0t6b95UlGm3kP7BO46FX0tKw5rHrpOtGTOfeqYjigeDfn1UR3asbLys
K3VsA8pKZDFJw/zBkrmrUoYmlYqC79Mc0vaDOHaOpj6OfeoIyUGPXxL5k98Lh8TKN+pfK8/GLHlm
sXyjuViiBAkli7rQ+G55/VOKXivFzozJLtJDoR9l5TwFh7oEvxGaH7yXrDqIwl4wGLj+IAbxV9Uz
P1Xp1vjA+8vOL+IwRGiMOf7laG3gdZoSUjIEZf896wY71J0uv8dlD69yGzj+xndeuRo0b96W6gHg
5Q5ef2dqFVVDNOe5foIrqToIeGHs2NqbumK3c0gIhwiTLBB4z39+Ybe9IPpT39ccM9uQvXhP+MFS
5M+3TXbl5MAF45GJIzSAEbOqF0JyI4x7QcBNTuVwsGon6T4HwKZ4b4pxN46/UuOf2wJX3lQWLlEu
M+hAwVC1LJFISq82WVMJLnnqUO1LQZo3wYJdZqX11Aw/WW0fyTYA3PSTQJ27dUrwVKxnqhvr7xuW
swHD1TZX8tlotFBeq7uSjdOa4EqpRhOuLH8M7FLfSClXJoeRMrtqchX6I++yiLEbrDFXUNhMbFlO
T6qR7ZhTtZXRdKzmkGT7unkylfgDGNJDKwCg7/e3D33NlGCUBOoK8B62xIWiRTXGmmcZgisUX2vz
RRkzqBH/OmglvWQwRKcCyv6VZV429a3UT1LqnyMf7nB9FxdP1hQ5bbwRlK3pciln4WQNdsjWjZ74
5yACETKW9+U8fVBsuNcVV36lzeLRCKey9jU9Rptoojh5P7M2aLqdsYqv2zq5VQsxZgZs3DhVteUU
aDkwScGmbv885d8SZZ+ou0gy79jQ96Kpp6BIdlH1oiWlPbgQLpzaodwCpqy8xBqsowSb1DzYzbFw
aL2gybk3qf55Tt8FBVY15dlIguPmwM2au2E1F/ArQNJzCHPtbqw0M40grIJz8zKG93X4e6gemoL9
b/4PqAg8Mdzq9s5h3nXKALvuvwKXYWA2aZVaiU1wznSd1bu/SyHaZ7OCHqtqxcdcYvVSeC6SqN4I
dd/nKgimuMNKGzJf4utrTed6vdFOCI6r4hCbGu/hl572w6hSC34y2R10+4qvfcJLeYucMW9SHKRR
B2erlex6dKfYs1kpO26CNdduBm8fqSnum/9YKFZqsjLUWR+c5fhOG78U9UOg/+rN3K6MRzAExDy5
/yTX8ziVNH0fso+1AClXdwzLDYez5gguf8hCYyMMRECqcnCuuofE/17Ln4Nhw3zWRbAta17PZcjy
/OcXr2NiRcMUyEpwLrCTxpMdMc7tptuq2K7ZCnVh6CvIUxgwWWgytLISWTocPE2wk/LvQ1F+ltK7
6NwYzY/Y/PT3hnIpbHHX2QhVxX1jBsRpJvGE+hBLLwx/y/UW4+qaRV4KWjw6ZSrRsa6N4ByG8a4Y
f0vw3am1RF65xeK+PD+w37w7M9ySfNjic11/JqPhNisedOZltrci8VBLu6I8gEPZBdPe8jaehneR
91Lc4m1oJTUC4B73roqnpugtZzsp+DkZv3z9LOvSzhz/GcODFm50UJcXj14zc/PEg29TAmzsvdZS
LrRQ0zxFdKeqPCSCGtmq2Z+rQUidvI5PTSj+uW0pawIJq0mh544FCO1rgalUVZ0epxJQKMsuM0gn
xc9GE9ueFjpd6G84sDVpRNXUIGYCWF74a2lynxvwERSSO8Rh5mi18dPLxINXmV/bbmT5iroV/S3f
IoNrPY+QQB5Osk75+log+7/yugDT6k5i7MAj/pgp02dRyO+Z0nVYw/KilN6+Kbd2AM2f6fJFWohd
Np3G0PD1MUYs1cw/VhA7llh/vv3htkQsXHTEtCn5ROC5fSzfp0lzoNWwvy1i6RnnthnIQgqDXCOm
8BZfqyr8oGiN0D9bfnqYDAv+XOkurL7clvL+E11LmW3mwv9CLR92XkJMKQ4wu7MzMFMsJ5U+Jkl8
Ckg+G+uJFsDH20K3VJu9zYXQJEw9uWsQqrRMk/ggiHIozKWN2zwf0LUZoNrM1Al8CEiEsahPjbE6
FYOGFDWrbaWC67junb69T6Ktdv6qPjDXw+VHiQ/E7rU+vZa1Q11k/lmDqjCzmHUud5sv5bu0DoOg
ijP3a7lQlCwXUkqhEE11UPxzPxggGH3Brg0GcpKX+pDFwdscUCzpyY45Svf293pv7UjGvAgoKUjA
fXWtHzSqap21FicZyClhBxsjhkg1DrelrJwiiSLxHFEAE5nL0p6eqT5Uxx7xlZydmCu0G8k/xfoG
gdeKVVxJWVwrXwjkOKA5eJZMkyW6r4V+HzTFQSg3xtvepRzz56IySspB9k/mP6t7YeSDUkSKmhJy
KN6PuE0PJtwiWuYWw5+yek7r760o2aN26gcQsN2xTv92WPhNPuU/sDkcKhMF1/LBLQJt8rOQ90va
BVq4y4bX8SNgyK24eO27zWDLGQYJz8OSflv2U7O2AmL8yJuOWWc8iZ1wZ6gvt61j7bsxkGFS+aVF
TQXqWp0BNIiZBEN4lrSQaWcDSuEPtQiirdgovq0KMkXSCibsGFxaOCfWtVRGa47hWTOPdaKfBnEf
iIVjDN5G2WLtVrHglEImFCAzV89CI7/046wTw7OnBN89P41tSYQ88faxvQulZgp27a27welhhYuX
isG9TMiyIj6n7Ws6uhCl7SapOSXqwYzzg1n5zgT5JMnFFv76reRx7X9nZB1/sYH37UZf6ye3o2j6
ihKd5yXuGqxxk3kUdabOPgzCdFca4dEonDZ8UI36IDblrkq+VpG6pf/7zwk+f867acC9Wc71r8jU
vhAiw0/OfgqA9GTlp9g7D237GHbxHTSccebAeWrExdEMjlY2fLCCuxx+W5zCxvd+f0/mtTwQLLJH
Ayte8q9WashMeDem5zH5pRT/WN2+7DeczjLC42MzVT4DRoD2sNRp4XOCINFyucrTs6dptlA+FLbE
ijvtKaLaeNuu1pSB8oquPSvm6aEucpwx8pq07cv03LfQ8nl3eg4ZmrpFWbfy8WZNCFVp1AL4Wjw8
1dRUECVL6TlgfbRKkVZOfope+ZKO/9xWZ+VxhfiXA5uzbhLEZTHBCAvRHz05PcOA74RsuWm/Nhnj
u/F93taONEaOrhIgeVtYi3d8kvMnuxS8yEwnXzdHIUKwXpyDvrS7/DVU74tBPSZp4cSdsCv4V+zA
s6zgutvxD2GZXh8b63z7CJYp3tsPoVg8Uy6B/VAWXxSqA4Btk56ey661/ci3/f5T3p90Lq9qQKuX
bljQqry32BZcJ5CtheJGkJgGCT/XQRpf1aJRKzspsspJy0E/9YoUMayYJYcoV7u725qu3RISLmtm
tuCRXkLskrwTBuazIaNR23s9Ico1dqa4C031yyAMG8LW3CAMExZPyVzO+X+kfWlvnECz9S9CYl++
sszqJWZsJ84XZMcJdNNAszbw69+D9d6bGYZnUJ6rKJGlSC56q66uOnUOOAwuHVDJjKqsoDmEk5Lh
ukfF+VGnnPgtj3wqCe5lDWk2RqZDrstJpG1hW+wuKkW1V4os2cXNkPp2n7MVaMLS9KPCNJEV41KF
ws/lZwl0aeRDyfOwcvI7PTJeMpPtNRbtBx49lPljRaW1quriXrfQEIKmajxtUFa7tGkoddK3xMxD
S3nofyRi22nwvn25RfWqjLddmbhF9820DqpSu1N9PH1lB77GczPdq7N7CbUIALInBQ/gHGYbvQBR
uh1HeRFWMUD+o1bagdLR4b/w9lCNMSexKcgufnXpnIV/mgEZ8VGGlQRXLFE/oYujryzh19aZjQQp
i0k2dcLrAal1OZ+1aFSBxEIejrLjIp+tSz8gryJ+6Vt7gLgD9/VopyayC6ndyjww9g5eDHGMQGmW
/RmKH/kDOj3HPhDNVuBFYaibVnb/tWAPt4IJgKgIQHhoBtJnx7yRWpr3Chp9TDpsh6b+5Dp4ppJq
LcN31fb0ZeiLsw0/gSVktqHHzGiVXO9yPCp16Atz2ydU9oACDFrjIH9w8spRgOOGl0a+tFofXbip
UG5DYw74QCbr0/+fLTe0sEeRJ8jIyuAosB9G8SAph5S83/ZcC7cuQM+I5h1k4yYRpEsrxHTSAZAg
HNpIQiCfuk2Z+jRZi+i/0nmzjYUk6fTIRO8pepxmQaOcO5EkJTio8bireeJK8WOHrHPtgK08DQS9
r/iWjgIvtMJz7DAnmzp+B/UFdMAzl9gH+kLIY9xvmt5TeOsyp9/m9h3UHw+SWAnXF04zIn/kJdFx
jvBqzidFGmGlcLp5yArwGBg2ujhanvYrYeTS8gIIgo56KOmixWL6irPl5U4/9p2p52Ep3mMIyxOw
9BUj+Dv/3F7g63QMIC0TtRNw2SB6mbfuy1DsstOGFWFpnRxAxEj9B7Ja3gAUivMh2JOIzJVreOEy
vLA488m0bxhNkHQPbXCIlLlf0tzn6R+1zPxOWpN0Wzyk4CUAWBE4QiCUZhtYSbRMG3VRhMPg0UJg
qV4L65tT19C7aryYmK9pu686HW9y/akkK2//pccQ7vuJlwDeH1jQuY9ggNsgzYBIq+AuKPJdmST3
kd1tSkv6JvjwMy+gcNR2z1lfu9FYjyuXwtJmxalC/hUVQAQgM4edDCTqkoHxMJcjaVM3Zf59qCV5
5am8YGViIQPjLR4buOpmp9cxE0ZZmfKwL2srEPbY7zNaKSuBzcJWxasfoQ1erjZCuNlc1pJZOlan
87DVf7D4geTSNpKVnUIUKI5aniVQO+7+ETEF3wokDiBNwAvjyjNnx7AqC7NqlaIMs7SxQbxcaF7X
6WtUUwtHAgawO9B0j2TUl5DG2WFnY5LHklSXIXqtn2UWkLjbWbHwiPk7K1fc14JHv7A1uze4Tu2y
wOs3NAYUvkb9mNTDwXDEys6/XixsehkpIUDvgeCZ46YMCA2SusyrUNY3bdtrO10t9U3V0wOl/EEl
1c+mkdWNZSdrzSbXcSYsg+hsCoSAhJ2DFhgOwgDZhiocskNB8YBxHpDpkGjqa04oR2vdzwsDxW8D
dgUvbdQ45k1cFcpXisPyJlREeQT+5dGuf6bkSChyHab9syCBthp6XJ8350t8CiEt3nJonLi8HEQl
1NKqaYPhcGMzCDqJUgOfdftquL6CHPT0Tao7aLcDwmS2UzqzypnCzDasrF+OI7lo0PBY+pqra0/7
pSkE1Bs8/BMpHi7Vy+E4Ii2JxY02pJriywRSHkgvH7qaeQcojP1JOWTh9Hp7e3QL6VIwSkPHC0hc
vL/x99JqIXKzTtOmCY1MeywaB4glbe90sYu6QJkYdyMhbprSH22a+GZE/I4+UFaveM6FNMD0FZNk
8FQFxOPg8iuykREatUUTgq7WN/sAN5nbsqAe3nTtQZFktyg6rwSadmX0127g0u60JmcuByqJpRCQ
GQrbP8L2bd1NpZCjQX/0jYfk1QqGJOhRuNBcJ/estXfEwrV4YX3OKZ/Fo4FbEdZlIr9X3acQ2zjW
3V6pA7jZod6BOAP97r6OW/H2wK9d7VTIgAAQIKp4D85ZkXqAZSzaVbCcfxrGXhX7lKPY1bpjXQe3
TX3l1y6D2ktbs5cI6KbSFCE6dtjEv7Dl0WOjv+YCnZFgJgZd31BKLv9408RjXsdICNxlzi/UpyoR
9CvbbG3UsxeoPqDkW8ddE6pJt4dYFwR0tsx4z1T7btDJirGFYH4aN3Kx8E2Yz/krEcy4FgiNsibk
JlM/bU3IB6RbnMEdC7n6046tqDwyRM0YpOgXbV07orKyT6sqLzZ6J9pgjGjGv5UNaiRxZugfdU45
c0nPrFOR5SpHr2cqjGA0VfKk00qtffCGptJWkRnPtklhtPK+r02qHW0pTx6JJvI1Gs9F94FMBlJp
oLdGTmPmtAjAuhDjHJuw+QEpOt2Nn9QgS499/2uUd7RsXWtflX6qrAR0C04Z2U8VgAHAg4HXne8p
LmjaJgPOLWmZx80ocls1z3a9FXXfrSyKw5VNLMMRXG3iM4PzrZPmReWAOCCkfelmpNypQEhY6j61
Cr9BzizrXzN99KS1voKFOw75c+B+8S/yg3M6BhwTZnNFbUKSqZqXxqlwjW5ck1dacoMArcL/gt8S
75/ZJSAZTdXIFmvDMjs25C1Sf6v/LOADGCCe6X9tzFy8FcWWHIPfPTSNH3IXluzQVYEIivJOoLOy
PgKiUL+YbntU6/uqfI8J266s4bQX52t4/gUzZ5+rYoxbkbaIYg9J3N5XNQTuqt9Jiha4oDnaWnOs
RPvcpGucSEuLiAwFtuvURwjmg8tbhie16khV2YbSaMunghqFC3Bu9HJ7fItW8ORGHnlSM3Zmw0PX
eQyJ5qoNDaOQ90ytyr2BxrEV4Jg67fT5LKKrEw3ZYNiBcvJsMInWNS0nahsKgq4qg/QpGNP69qcu
zMQfOW3veCWNj2hKsbxEU/KjZkZIXCg2BO2IBTXZMW58PMLlB7TPUZQUM3vP+hwqtskoNrWEVitd
jcrXMnXYQyGP7U7EZA1Wfx1wAMs7QVKRjEap9oowdECsrtfE7sJM4smnVrLEy0WlfCtErNyNNZSN
QSvF0H4JQln0uPOxOShgUvt1e8muzh2+Au8C5BFB3AdGvVls2WpWVw+UiVBPtT3JINmaxPumWSMk
uNoZkxnsCySVNIgpzWuRUjIA06K2AkfPYD9iuzF7jxcCcObbw7nyyl92kA8FR+CUTZk5SU3K01gM
lQhLsNv6TMv+5B3YcHQ2gEqfFP5ta4uTB96Y/7E2jfosdlOpbeQxAojQdPLIc0wmBSMDr2aFl/3m
vzGFqsXUr4ac8uyWy9Oy6qOyFiEy2G6pRgeWdb5FxpUy4vI6/TUzu9VKoDCoBmqKMLGNZ3QvRge1
c5KVJ+nitKEBEyR66uSTZ26CyK3gJOkwbbTa5kofmGV1ELYS3J6yxb3w18wcNdM6emp3aIIKG/V3
0x2EM3gdPZVqv2JnZTjabGmsdOSGZGBpbPS8WUi/07p1zWZNkWzyahdeD4kPnCHkzwC3QEPO7Ibk
TqqSNOpFKNMyeSusCGxeSRV1rpAhaakDTutHRB186B+swQcXRghGChSL0AoMPMnc4TIO3lgrY33Y
SrVnMzyMzCqA7LF7e8GWRgjyMHgKeeoLn8OAEoVg1pSiR/Yl4Hqo1oNLWK94VYKhtTYQtdm/gvOB
lIdONfwEMHuoxc5LdCqvQdOjjj0wAlrmllVbuJZMf5OkAIy9b4bd7REubMkLc7Oby640raOm6EMh
xMaxxtpt0Inq8ijrfSOyVy7KhcMMLhFsGOAC0Md2hWdp1CrXErkPc5btdLnbohrzr0i7af7OTMyO
st6qApQsah+a7LteC7+W7lP9PYrWOLwXd+BfO1+X6ZmnzasWAFZV68OUfQdHc6CkUF5zhn93TPCv
iCwgGgEkwJwp3GmpbdWNhQ0Irmut+VTql2hcieOXRnJuYzZjvE16kRdSH/b14CVl6rUVUpnR6+2N
NjmDubMAV+QX7gVZ77mzyCUOFGyVDCEed/IpaUCYjZCM7kquZIFUEfXBjAaxkqNdOr/ozEXeFDUq
QMKmoZ8tUuk0bYtWrR6FT90UPipJGc5sUg7DZiR69cuwiP69KHq+EYkU1fvbQ14KqAAmAHoLGGIo
OhjT4Ts3L42jlEmYWYHEpj3uJO3OYMjbdPuuG12h0rA1do7wbptdmmnUM5Bt/0qGz/NGpgE6ASro
EOptqEtQcUajbftTmAeRPN+2tOQ8kG830ckw6cPOGyZIirJG4iR9aDmIFe2o2kRFarpWkcmeFulr
5dul1bSmfiUHYeqUmLucTitLB5FL2hAOsVaHTi164hq0MruNkwwjZL8qW+vdIR7AKh2ZRbxWMVma
WNw4IO0APh6rOrtWdTamSt6pYzjy6k6UxLczZ4e+3N9M6t/gR9dczJU9POR1A4y+YPVBfWE+vZ2s
o5MGCJgwgSbhAL1AMFt5VfchJb/y/P0fl3KyhVQj9AhQakBQfDm3ijYCbCTZeIkSscmBc0h6iIF0
8V5VV7bn9amAKVROIEsAWU6gPmaHskhFZ9Va1YWm2QamuMd23epRv2mjT2ZxN26RxEnIc2uuUQtP
Y7hwQTpy8VPOAEAT5JOvcFUZbrtUoIuC8djryYedHNBV5DHc4W9dZGzbf4730AyGKwINaUBfgABj
FvszEHWNRU7ksFLuOIito4Q/qT3dFGyt6/3qJH5ZAhU52DIgPTUfmo0uuyotqAyehe/gVyuHLY1V
l68GRAtTCP5YwMpVvNhRvZwdgVghfQ8lWhl9btYDV5vAzCgScW5pVW4D/kXe048iW4kalgZ3bnT2
BFBiIIbRMSmHcQ2sebKX40+c/0H7+OcjgKZIVMAmsgo842ehEM2bpAXTkBwmn7Lcuip9NdXSG7SV
W+HKi8GBAYUD5S6IgCKAnl0KHIzDQklrJeRJ8qYOutsUfqYrD3rS3aWq1yZrPCrXKXVU8NHWA/E7
vEURR8wGFndKLGu9roc4jZuxGTytMLY2c7xcZS6VVPBA9p7c8lMpI0tJft2e1mukFai8Jw1IzOpE
zzh/XEH/USoMc7TDpm63TfKQg/04rwDfyIJCPjnkD+/f6PiUb0ttR0kamOZP6Zv9r2oouC5Q+LPh
39CSg2+ZnUVnyCGxwswoZFIFImkzl44CeQjMhbKW1rv221NvNOYb3dGIeL6S4GfXPrGHqTimJqdM
BlvHnSM9ogA3xNyL0peVuZ2++tKlYVaxk7BhcQFfPcIFWggya2jJSauZcYjj8ocQRHlIBzCRGLmU
fXeYqviDrDGvZvK4LxXzsYa21SHNGyShpDU+2atYEqhVZAMAqMCbEHjGmW83uIZynYLv6ezHunsW
uQhSS9usjPoq8TxhYwGYBHIPSBuQcFxeVlxVIkTeHTn14I5tx2crO0FlHVRuQar+KXgVqGrnQpvz
ttmrx8tkFcpcX20huL1mO0hWY6tQGcaWlnFgDLrXGLn/fzMx8w26IaWF1DbkBGYZN9I+SbKmDny1
N79gxbjkESGiKD0XiiJQsTVTFRYoPPcEiPITC+SsZWOHECb4manxSv7mynnPDM52BGMJ8GMxZg2K
327mxAeqflTmD5N3K4aWth7udWDEkGfD9T5bnppULFWNnpwIOjb9zowklyHC8IQt/zOe8mtMf01N
O+XsgAMurEpZAVMDOw2SDQ2JyEV0upJ8uPbbkxmEmkhbTy5rfqmbWZz2oxrhMMm/40LZmknzVGfa
PUH5lfG99i7ADwA2j4fUWquFXtewZrZndy6LtEoF+RY56ZY3Mo/YPt8orVdFH6V0X0LwK93Hndsb
KP2vnIGFDQOSPXQ8TUAelM9m6xhXBjGVDodbttAfUQ6ho/eOy3LlCR16a+jChU0DdAZwq3AigO7N
jQGnJ6WCYCUrjcUeXhehZLB829nayqgWzh2S6xOSAanMqRflcsvkwmb4EKyl8mi0p1IPIG5EqiAb
V+wsDgiAAbQpoG6F+bu0wwwr0XIikRMiuJ3kvEA4gdrKSlbiKgpEMAtKfcRkwH4ARjPb/23cVklb
MXqCrvxI7wjU3yUlpArw4qnb88bX1povli1O1C14muCVMtsUNTVKsA5m9NS1B+c7Z09AEqNvWC8D
1dhKn7e98Jqx2fDyapAaipa5E02cgEeIo2Pbs3rfkk6ZgyY5G0HamsL90mHHnP4d4cxPdkZFW0Yx
wjgCFFF/LmW3RyO9BrZurQ/S6HcsNhVevcZan841DvJrNf9anl06zGSa3A9YTeUXRA33HcDb0ksZ
Dyfa3HV9DFdqeXaXeA59aOtuJRqe5vIigJkZn87NmSvVWVfKWYW5Bo9aHjDejQEp0Nh/e0Wv35yT
mSlXjI49FJXmEUOVcQjR05yeQHKom65qbVmxJyr0yIMKCtTjUaw478U9dGZwtpw8aYwslWCwiu4n
VKBxEgj1FTyqwaVRPFNKNreHuOQ2ATYDSBqEq+gbmhmUlK4ASwD2j+APvdgo+R/2sypWjEy/5Gq1
zozMtkqpxXSIi5qeolLNNu1ofiRqpQCxAQDA7eEsXUBYsUkWCumCCct+uTFytITUJQ7FqUFBVLEO
wybaa3dt/WKYh5j+Kqvd8Fyl0O3oZe+26a/K1fUo/5qejdKqVSPXeENPdv8Ysd+1edQary7RDRS7
g3ysVb8qf5nP7TttPb1+jfXEjX4xPrh1+WQ433V7Q/maCOby8v79ptk5yTIwqUIMAu6BSpFvlCnI
uFGV8yVHP0njGoPU6hTMrhHkaMDfbxVwgXWyqXQBP886YOc/YqP71jQE7hDdSh7nh/5PQpW9sHe9
sqHpDsqrvAD2foR7ftK0fcsS//byLHqMvxtj3gBuIBtumMX0aUaFruWhIn6to8R528o1QmvyGKBH
mvJFE7/7dMDPHJOUtFITNyjPmVkgOw/RwLZF91xolTuom9J5YXtavUAI68g/7fo4tODo2IPuRHm7
/R3LK/H3O+aeC10WfSvrOHJg5ChGz9i0ORRn75k54FQ8ZuaDSf2G165q+BB4cPsC2lxdHOjWXVo/
SdGuld7RLqeHK591lcW4nJ55PEO7kWvMxPR0XfIGxcK83g3JjpWPCBJrVjzpbemNJj9UfJc6v1T6
BrUjooRITA0aOJla3U2iHR82eekzgwCZcR9nYBWvrKMmXGYPQUbW0n+LzutsJmcxBNMGwKxtFQXX
KB43Q233rl5GlddYYk1W6oo0EaWGyWlN5Um4L0j/XO4ellWoG1pwIbkWu7TIPJLFeyB8NMfn8q5J
RuRbnrVxYzbeaHdulD0P8dQfq2dejcjGatwsXtlJi3fg+TfNXAjwKYbEmxJRmy1t6/FNB5UMocQv
pHGjNb9SZru8+4nU1+b2Xll05eeGZ85EaOqolw22cBIfi/ykFdTVyKNVQtDlsSAbJLWjg+A+t+7I
Wl/7Uth9bnp2irkoNYuOMM1l6TuWQqLxXcYhPPnDVtfa25cc05mtr/k/8xgmrxza4M+pgoKOLhO3
X9vBS5fAuYXZI0LXKboWW6xgpg47Nqj7DBTeI0jkZStZ6QVY3i0g2gD38tQ5OO8ZHEerqcpO0FMN
rmcGrhK/s/iRB5FauWm7k8Yfg7kmZHXdnzodmzOjsyMqmShD1ChIn9QucwcOadZdpXrVMwRah0MR
ExdvDGCmyuLJkl7rbGWjLjmIc+vTAp8tYN7XzFLrfopu7GIb47XmO70Ozw7NobXrZXo/z2OMc1uz
8CZBd3FeJNN9XhzN0cvke0VGK2IGrjhX6u86Qby4ekSjgLwSWE07/pbhmWdSeqsf0wGGE2vXa39K
PKEcr3fTJtoS69N6vn32l66J82HOfE4qOUbFEXmfSP5QQXWNtsKLtZ9Rx70kHhFX+bftLY8OeHm8
5eF552pNXS+pErqU4Xf3RrkHdq7TPS62WePbJ61ay5Isnni8tJF6Rfsuck6XGwao5DarIpue0Cvt
uJogozsaeFLcHtNXj8/Vkp2ZmflPlaCvwiC4uCh7TDRXGTdW+di2BxwXV+9dYfzWo40mBWbuFkPi
ahCVWBNIv07iTyfz7BtmjrTnDhsNim8QEDHeakdFcWUoNnu8/l59at+4b6YPTHm2+aGWcpQ01jr0
vzhV/vMkgEjmcq7jpCMSaxXcXjKS14f4pctdw35p0ZCebUu+0dNdk4apuLOfiu9g0HCkA2EgEwFb
QqfSbWYRt1a/kfJN2CHNhu3/aY0AF7r8vJy1bRk5+LxM3jK66dqHpNm2zceYbkDdUNmbMXqS0rtG
7vayNPp07Fy7XEOALyYRQIyEhk1syok54fIrmApBGzlWyck5phRZO3UIdPKZWXd585NWLVocFb+y
A6N7uz38pYtJAyALdMwAZePSuLTLmyHJyrxGQtSgaKx+lLMXEKp6YB1a8V5LJ+7c0OwoEDY2ABeV
SF/3wuVEeIb9ensoSx7r3MJso0ddaVhNjaGkBpRuAXsexV3KHgX9KPON0a3BUBfNgekCsnh4tKOF
8XLmMoXokiEGcmqU0gMFgh+lzM3qwY8sg3oFCEd8jVYrF93ScqFBHGpBEwkPsAyXRhWS5cIUSEZS
Fnlmd4QQehM/mc6K81+MIXSgKsF4g2IQoutLO6hM6d2gISdhpq2MUE/qfaKS4qUi1Z0KbqMnMBUP
blaWzp2msOabnhp0f3s5p/mbu43zT5im4uxOd2pbk7KW0pOl+HrVuEm77/LBze2jpP8XexMIA1Tj
dKTrQU5+aaqVmz6XSzxMY7u0DxmvDBdPY2nlhlt8mFoIy6aEFpRk5i00Vt0VuBAQBFrDqYsPonzF
ptTGP+XvHJAK/UlpU5d8jsaGfkSyL5xdxAPxaH/cntelg3j+FbNjUgwKkJc1Aus4ls2tWUAXM5fZ
Gv5yMTcJnAhKqQA2gK54Nqdja3ZRTRGSsSTQLMnrOzUwpKNUfIvwfDNsr7TvoWTTfPbyWqD0VZee
b51z27Ot04y9sCpnygD0jzk0vKJGOrRFts9AMy8fOtn0eErRpfGm8l+kY96gbFIoTkjI6++7+mMw
0Be4M5R9XYCgv/Xj6F3idJ8qdKejXTLOpD1FnwDptrdX5j/MGaJooGuAyZrPmWmyvGoGxEAiC+Lm
o5Dvx9HYSWDOidzxNUn3pAPxFd9Yr7cNT2txPV9Adupo8550oS/3fzM6Ti3jrj3ViV67nDnosdKS
cjtImrm5bWpx902KBP/flHppymQC6Sgx0lMPhF8AeqxxxxVlxX1NW/jWeGaPkQ7y1pbTyHiMcGWH
7phq8Mw4dZM4OkXxeyTswIrt4PbAFm9wCD7+78imkZ/5qw54d1XOsHg2CAfjyPAMMC9YGh4hLfFj
DbocQC+Y4x26H2U6+LetL62graOnHYEe6n/z6JmZgLcJgXhW7/s2UAsj30hpIvkpNf9VUW5KkCBC
AdsPmGZx883GKQFvXTiNM+UEMnAstwfS+aCUDOTODOL86b8YF9p/4JjR0Yv0/+WkIrNUmgNN0pMW
JbWLMurgEVGD9igf154Ei1N4ZmrmF/V8QAExy9JT2TBzm+KRE6RpTDZyZg8r982ig0Lx7X+GNeeW
BaaVaYBZslOSciPeNHbVMDd2aqvdVKQby/toVEQ2HCQDSQNPFprOXUEEuApB3W8EKUoJJODolNR2
Go1SZZ9xS+SgRWGd4quExu0x1nKt9FphSdmTFRek+qPISYmEjan22wG9SoVr5JU5HG2hgpElNvu6
3FUyryuQIciQsIAsfWF7UQy8mLEy/qWbEEEMYm2gtYBvmjfslmPKcAIbdqrsT8WsDuCwDyIdtGh9
Kp+k4ncNWe9EQtKNjXftkN8LEujpcy4iiAj/7qVTZHw6pP68vdcWAjoNL160DACYYlwRXuSOYE3P
4+ykTzTb6NLO5XxjsiFw+AbKHC4Xb7cNLuw4VLQQzAG3CWWouRpKkUBXXu1IdmrAZesltvU74cm7
oWRrR3Zxvs8tTV9y5psMEUVQUYSl4SDSXVtskaqMhhetKHyofxfSfR5IeHAYQQTinVdb/m6IHe18
yl9uj/g/fAjQh2iWgNjv/KbJ7JxbPCuzU1/d92qQ9h6T+8CB2PmL+qMKyzLIn6BGSNGVKg8uI2Gu
ukkP1bDw9ocsBJdTMfF/v2N2DVVWOdJSKrITOppdZ/CV8ojCx9h78RpzxVIZYIJ5Tb15kxTiHJ/b
MB1NhmaDuY++VXvTfuCt1/syhHdat3qrOk8Rv5rXuD/kaM/TgqL9VnausrWqzfgzX4MpLWUk8DVf
PLyTLuhchC/Lx46pJb6mPfSMe2P01knHzEYad+C7RjqiEJQYb7r52LeQK+pql0nkYCQrnGNLiWW0
uoHQG2hwtLzNixDNmPaSonXZCTqK72OODlK7cq0uYIabUV+FiIdy0qU39H8IzVrxPtMFNYsOJgI9
3JRgkQOscJaPkJOuyrk+ZidupyhF1ccMvGe3t9dSJIeLGH1AuLPADjcn8jLYUEOxR8aijweTe+BJ
rZEZvEtMz3itXhyIFFhBZaykJq8dGHAduJonnApyv/NMhlqXFtX1oToxsG1ocuo6yQaZ8xb7LCMu
GNqDlVFeo/nAPoQ0szaRpIBKbBY3GkK3M+A+m5NN9gnqHy1Il++E0F2r576U7tEwPxgrCJYpdr9c
PdgE89H0Ap4IuWexXQ0yj7IoiuakU+OoUODQneSz6rRNp/I/t8d3vVFA8wSWJzyCEa2qX87szGtG
faYT2+DNKa7lO5BPIv4gKyH/tR+6NDELOmwqcm4OZXOy0JfLao58564sQSKpoKK2cuhWhjPnF8+H
1GwNAlt9o4cxSzdatIZIWTMx2xAyN2mhtNNwQKBmxIZL4++31+R6j2PxEeCipw//ogH48iZL6qgo
O4NhTfgQuarS+jUYsUe04xqsCGgp/jhytYJiX7M5uyxQDtTRvZo1pyyinmaW+wF9s3n2rQFQv+1Q
CtR3twe5NI1oAUJ7zqSRBr3ey0FSjVq5nmMajXEwg8GihluZ8o/bRpa23l8jaHO6NKII/Mq4wUEy
aj2QxpPhdLgOTlnntWsKaUtn9tzUbNFEylHcHXGQ7PoXB/d7zTYv0ioz8rIVCyV/KEXgzM48g6KX
SU0IrIy95Gd8SxRtU2n0o2nXWCLXLE3rd+YYHCehfaE2zanIndyN1DgkYAZAje9VKouVrsjrIHFq
0AUuED2EEM+bY5eNBkr11Bia01DGfp6g8q18jLhAbm+GhQtrMoNlAN/CBJ2YbTkhjJErI8wk1X0M
HURFrQLJyffcJq6VBKoVPySR5hWx9sPgY9DH/T8Hw/iAqR0NeHh0Gc7FCkmcoY8ql5sTS98KB8Nk
d3GyhkBZnMwzI9NJP1s4swXzW5YoGKUjbRKRHJkkvmXSqprV5LYvLylQ5+HuR6sI9iHSfZd2otiR
WkuPsEGy3xHeMgALeyjFysBRVxSEtJnLxt9QUkH6LwO0LKBdFrQFUlIFfTTSwlPJ4JXkmY/Jimf5
cvK3vmw2Ayh8laStLPhPhJy+VPlRWAEL9Scag+zB2gkFgBjferEejG5jftonO6pdQz+1K7v62vlg
glBzQEQMui7ksi8nqG303I76Dnja1PES9VuvKkeWHcDNbZiredfJP8/HDMoz0IigLQQ57dmYJUky
hlrn7QTEGYk7ZPsqfS+cwPgZl++IiF2gKqTsNxo+V0Z57cdRzkTb45c2OZh95rc779HHZQE1nFg/
DfNYpR8rp3ZynLORTTQ6eEIio4vOgNnNVIFqu2A67U5NLTrTrarY/j7YlVXtuhTlkLustR2yxc/O
hyLZrebrmT1arpmW1k6VUIX1b3/Q9flCm8XE9YroE6jsOU2CnI5xakdJf0KyQiE+uqVAmzSYMvdB
d7vWF3TthWEMKh9gnUaDNdBesz0kZUqslnl/khjb69lQe1yB4+hpP7h9vhYMLg4NcqroIkEBBr7y
0lrUj0Vr17w/oTQnHwYzMh96Xdb2YLCh3/6LWUT3KOSOAEVCtDszRUw5BQcxBjagxRiYcLZTjUI7
ahGgzLdNLc4hOp4mXa4pnJ6dw8omoMuO1P5EC1K7sbqbElKA5vVBawxjcNvYAkhk6v/Fqx/1sgkQ
OZtDVGAE4kM+nORecr45sVlDV9qI0YGMxk9n9GJr4Ok3ZB4ZuKHiamNljVUdSGmxD952AP1aRcR6
t2h485KSTF7jHLqeDXwfyjPo+QRloTXHfmlKzEYoNg8nczAat5NUBxA3UQaJZo0eB5fxyoNtwR4S
PyCtx4NtamCcRSzWGFtSqUnDqQQE+Ig+mOFgwgpIgWvyLOtiVU3m2u2iZcdEGyNqluhk+GJDOrv/
jIxqbarpA2APd6w5snqrfKfmz77a9oAa2nrYgw6hceU9p4kn88oV/VOVfJb6WqvIQgLg8ktmh3fk
phHzXgNUPQ609mi+m/xexXO5fKcbyGbKueGyrdM+vq9swesn66Xd2YYHqZc0Ih83nFrnB4daSLqr
x00WbZCi/x7/WiPpWlpgALonlAkUOUGLdHmStQ6C51mdjyeSqig6FGQAUCh6dEgZuZ1aVCv7aaEG
gQAR2xcRB3SPIb9waY/UDRtwJYynVlN9k/xOiVs+R/u3Udm1ne2BhNbe3J7QaZ0ubyC0nqK5TkOk
g4ZJZ3a3Do5SE03II0Jhs95QmfLNYDVr4IHpt9yyMpvHkjkJ2Gq68WRXhVcp0bbg2/Y+1QDfPtoO
XXnvLZ0SqKuAiBVvL1xns1uVNSynCnfGk2PH2YOM2NhljVXuFanWtrVenDpK/x9pX7bjOK5s+0UC
RM161WQ7Z2e6KrPqReiqrNJAjaQkSvr6s5gXOMeWBQvdFxvoh52NDpMKBoMRK9aqD/9hH89sLr7c
QJgQiEmwqQ45eqPNuCvb2tn/FyvoPKCiAbDJFSQZ+SW0KjPU2DWjeyyc+UOgRbthZM3pJeeBi8cr
cp5lVBspFBN6FYV8rRuTx4TYkRbrr4XtVMGUQSj39pKu72U4ICbbwf0kG/jLOwX1J6WOm1J9m0EO
6gmn735jm6snqKm1W/fXWvCwUAqSLAsgdljyNCaDMRs8dua3GZRghxFyGmhY8NqHZPXkV1RNvg8d
yta2aOqnlhXTnS1cayM5WN1ddCig9wRNPyTQl0dcoiyJLfBen1H4usup03mZ3k+g/jORSc/O5+3t
XT3fDpA5aEmbsLbwy5lqJVgoMe1tDyOP5pKonsMaZSNwrVkBDA9zfLakW9EXUcQsFa01RQo2QVsc
K0pbEDz3r/9+Jec2FhvXur1iZwV8n5YK8bKhS/zB3YQ9rEUqJOTgcNHBVIEk7vLz2NSuHL0cYWUA
ERnGHfi97UzuIR4lvacKATXqcDdkiY3JSIMBVpNMlkfiZArbWdDQzBQ3Elwwj7TTHPSKlZ2Sxij8
tIAQ8+0dWTs6GDVEsRhwd2iILe5CdGLayi01FbCXOA7A/Yl51Q5zxX1e0Lf/YgpM0Ojjgn9lSecD
aaIq4dRVITLcT75WpMO3moOg2JzQb7ttatWXIA8D5iU5hGstik2jaWZZwXX4ktonTzN0wUND69T/
4k1nVhZ3RMdK3c4Qsd80pzeitG/qg1X0xu72Wla/kNQbR6dUloAWPutoxThQKyFvpITuSQ6uyrCZ
tfwJZRhr4wiudIYAOvk/W6YMfme5YWOg1ZkrjvpW4hWNEr7DquGBjFMt9ok+q/3DMGX65Cl8HhhY
19ty2uuZiz4WAfcYmlqF2aMsBKZ2yCGYPPE6ZmLSpTZytfP+y67YYIRRQWUORvjLX9qrda90JFaB
9qbNHels82NSBT+CctvdqJnLDV4mHmAFBX4BSTqAYYsjAiSA3XQuJQB1aN/G2fzFWu01Nd8SAowm
smfZmuw2Uqq1j46ZZnnHuGA0WapMs9SY25HDpmBSNMVse7w90jRCe3GLKXct0wFHmRTVtcCusbyq
J6QDA6kb8pbmlZfdd1YwxuHAIyY2coK1Q3luSP79zLniOKZguKylI1cvZZr5RVJuFFtWLkZcT2ht
osYDlpsl55Iw5MtSekXCk7uq47scQ4+eKUrfrr/ddsC1PBtcGQiZGEvVbXjH5XKmgaXuOGA5KijY
fC0ZAqtLIRg/svHJMZjid1ktHjpmGH5sOo8WlCDfS0VvNnZ1BduN6gDAwshV4SvQVb38HU2B2Zxk
zAnamJaX1MXjaGAUS/vOnMIDttNv74wO07KJFogmvS8n64kXfdgXw3NZ1welSsaNo7lyXi5+0OL6
a1jtKkKT5yWF1F0WaUV9H2MX+kl4VEygN3owtrBPK74lW4JYPcIB3liLUOyMjaGmGYfNpAyM/EUF
f+rt772+qv+zoF9u84gnlwsNQbSkWRpHBVoy7vjWi+wbGxhe7BnkWOOH1t0iJ16rl1ysbOFmM0qZ
TcE68jZVnxZ9V54SFwWTeTrlqrGr8wyVEAi2Z76rtyHGQ56g/ZG5G0R8K50BbC5Y38H+jjTbXXK3
VXOFnFpBjABuQY9BMKkIn9omCIYJIDFViVpbfJdbXRST0fKqXH/Qxy06Luk2izB88RsWbmVz3Cju
hHuQgfD6H1VR8fKrhqF/HwdkSjM4yB4EHbRgLiu+EY1Xw8rZ8hdXsCWcimRy+TZAmIrzG9mrb9i/
5uLf107lPkNVHT0QHdnLwo1ZnIHHFgI7b1b3YOhvCo+MaYNoZSXcX5hY+PEwaEUxiRbhwvpdxB7Y
JbTyn0Q4uF8Ot0/M+q7932IWntuVwhSWBc8tZ3+Yy73plF5t1c+QKLhtaAVRdLltixsaSeDUJCrO
Zo/6YEsPrIwsbvi68UdDs0xJRUCIr+T6y0zLaHR2zSCeUc5ixhRNg/VulPofM1M/b/+q1YBx9i3l
9pxddwSPJVKa2GiH/EizAIounjHfiewnV54r8qynb7ftreD1sQuo/UAfB1V3ENZdGqz6PMtRNMBF
Pngs9jC9MTX/WJ+l5jmax5pXvgVrWg8LZxYXV09Zz+o0yn3naRw2bevZs7tr6DGbkp2h/FPTB9Fr
u6ZWa48P381uo0azGvTPzC8iQl+2U2rFvUQJuWyXOiT3eNLm4e19XT0waEuiugDWFNy0l9vaKaDk
Uhy4sQHWzwn86b2jhQr5UTZp0M0ft43J/9hVkDsztviGSd812exiR5u6+cn7ovKdnBCvLAr6X+6z
M0uLbyfsyRbTCEuz2YWleaROyPQ9tx5Aa900s49azYbF1XhwZnHxudxSlLmwYdEeqp0T76fhg5eA
0g/R7T2U/51be7iI1gbTSGF+fTBWeumbyHdqBxkPI/Fo1gak3BKK2vhmy4JaPBo57UysC2qzHEyK
RgyBanUjs90ysnjRlqTO4imDF2rCDQHOoO7sxeq32zu38oXQktU1WenBW3OZPpfC1fsYtIdvNWPm
gwvA6Gtcm+qvdGR5kAjX/Pd1LNkjBwQa2bqrL4E8Rq47XdrC3mDvJvN+xOS1olXRpNj72wtbi40X
lhYXq3DVmqFgRjCwG0KdtnWJV1WPeWC0P3jxDGwNKq//Pg1Gzcw2wa0rX3DLqTrIWZCxhmLZW1PN
4qCypngF6LCKXLzDwq5X51dFGAkBiU2qHZLR2GKqXPEYqdSDYSYwZIHHdBFKlKHorBoFkjeeNYA3
srDoIP84deHG1m7ZWQSS0rXrRq9hB93nwEyT5751gsSZ71r9rumIT8EWYZam4mGy5bkR7sGh9E5N
6Y7iSUKmrQGalWv3YtmLKFNCoCNJhYllJ/MpMe5IPT9mYPeeiH6fFYbPKzVU8i1JqNWTc7bZi5iT
0wytjxpWRdFHnZVEMcbPKWgcu2Ha2PCN/f5y9bO8YlTq3LUFIZg5zDxhzB82f5oN8DFsfFeZCC7C
6PlGfr1/z+wMQy4gt4AlqeXf0v4YWHEHGldvJjU4npBmFco+RVxFvyKqMY2Hwq5v0WZjsRtf8ysD
OfsRJq+HGiV38qaUjZcJ884Z2ZORW/dmN4BHpz9A0CTs9K09XnvcY/FoUktpXHRJF4enzQerRccB
m5w6IDrBiycDLBu4uBEa6jhU/jzXXmna/qirPne36KDWCnEg0NMAapBQqCuItutSs2sHh7xVvYAG
RP4oMAmt6sPTzC2UrMUOnXk8qK17Pj8YnL5NueHN2d5SZq/fIkRd/QZnv0U6ytk3YCPpRpLDEfQi
EmruczBhBfYU5mDeAk0G/S+XggT3ov0G2sTlU15NlLbgloIH7/ij1X0xR8Twqn4jd9RkxL9y7zMz
i1Vx4vBKgBL0rSo4YPZlBpXahnUpuD/yQcGsNTS6/FxgLAZzkrFfmmPj8a4Roe7UbsCdmd6BbSLe
gWloDAdt+pHZI3QiXR7flX1phLM2d+BZrOcg48bwlJSYHrx9QlfSX1lOk2SgYJgk5iLmCBQCLMNI
tDcat88dq9+S3tniLFkLNiC2k8gQCS9azmpkTt4PNsmxS9Y07TM9sQ8Oh1Qz2kFbgMo1OAAqqMDz
gvsBdcjlnFcNijVOskZ7s6n+E0NrmLvZCe1J03PPdN9opgWF+k/aom5IeWiOdeJXAHDd3tOrZB+8
laiCop6HG1Niii59HZj1Oc5szk+q2XgqxkKNLA5i/W9jJUGivd42dpWoOgAvoXqN6Qe0E6F7cWlM
yZTJIMrATwNt3pRWO2ZjHSVN13sNyH6VuYHfq0Ld3bZ6HVukWUysSypGyfa7KPInrSLmUh/5ic9T
5HTDrikeGD3ioKGuH3XTByseGvWUdOFAhp3gIOLYGeYW18cXOefFAcTPAHQfMCopP4SBxcvVU56n
YnJcfpqzb/MzdPygB1AMO7v3YtMzwmmXKKFdPfR/IaQ8NfeZFZUk7I9NE6bmHZRUVOG1DynZgYqz
pw9QCCFl0I/3pPB65Zm/bfG5rngGBnfQSkIuhYLvsuFQ9nObuMCmnoBpG63a77V3G6pnpEasQNTY
+EZXl6/sx0GkFeQkmLRE2+Fyc1o+iRioX37Kh2ZvV+xU0R+Y+sVIYrfrkuShphgOICaGScXfTvnT
O++iIMHGj7gKkfJHGECtYDDNwf8W/pnHnTYojcVPFLBwoGYPepsfk6NZB7mh+VMH7iloR7lDGLfC
9qhKPjZ+wMqeS+QMxnPQ/QKnu/z72c0TZ2Dfd6qsOxn5eyw6UOuAmUJ/dC3u2c1zQ9PD+J2zg2ge
myLZsxQ8f3pgJh8ZoX6jGRtTJ9elWOwH+k06Bl/xZgF56uXPQVHb7NtS7046qOKY/gDsjpLsRuRE
4HuuXVC49X+zcWflL606ek7ZhFTXNt6Bcs8Xp0aHtK0KbLs8P0tFbkuAeQicNf0pqVvi5e6kexje
HP2NnZdLuTKDkURdklHqED67XCp6G5OqkqE/gfySJ35JQ+p8z/QnuwWf0imuA7UO+v5zw+q1w7lf
FPP45HA7qMctrLp5T9UcrTWorcxlND1No2+Mg2ea9xAZxT3oWd447ufNnPrK0aSmtYN3EjjJcdqW
U5ggZOi0MRvct7Q+Odpjq4BZn/3ImscCBfbbi7z6gFDPQXFXTntCqA8zgZdrnEk6673ZKm+2lnpt
/qvc0j++XgsOLMa/wJePLwfI2aUBs0WrgrEhO+ld4+km95wmgoS9j+jmk2RLCHLNGtqvIFDC6Dma
lYtE2VAwKIB3Aqw5AGKh2Vb/0N4NUCpuUQitGpLeCBgdPH8ZfwtjGuqq07OT5rRSfKA8NXhmtvs2
2zjmV+kuZL0RbdBERLUPz/bFKe/xaDdtJctP9hsYyL3UKMI67rxW8Qu0VlQtHNuN07a2NAt9HEn6
AOzL14V9FuasHCBmSy1g0ZtQGLZ9A5PPzT1lb7dd7yrfwMpsGb8ADUTsWHoGNybLqmiXn0w8ppwq
9biPlrdnk6M4FFv35aoxODqmK8H47NjyrJ8tahQd/Dwz8tPQu17u7Lt+DrqW7EFzJYmFyi0wxtUL
HItDhx6Yc+SqYMZf2NMc6pbK0NJTza1DBdLzOj5Yiv2gbL0crt+GC0vy7j5bGetb3JUjLAHmpUdJ
G7V9FNv3RbszAgXJyoe6BQzcWtviSKfMbXSlarC2fvby9KUfn4Zs9Lbq6detZNz0KMWp+GjIgzGc
cbmyrKQVqamSnzQ7YP19WZwSESAVTXXq6UMGYmvNm+b7QdmLHX1Dub35w93gtpNerxW/QY4h4QQi
JFvyRXK2u+osUpMoGT1Z057Zz3F2H7ePGvl128r1kUP4hWMC8oQkFP2SSytFkQjoDYz0lCpR/Gg8
cbqfYqkQ/2+xI5L7H715ZPlgc8dz89JO0wwZAxVvdVIwjjs7R714NKdno/dd9k2Sg+cbu3f1XlvY
W+xeowz2aBqwp8ZP2lAEenufGVtIXPmjL5ID3C+AwQCegkoHEtTFUcusZNJtpqYnzn6p5L3Zyj5W
FoFpacQnSCfgLl5SMQ2VWw8AUqcn0/4cuxel2mXxVtH++hWEgAvUhgO4IVB6aN5ffhkkc5USN3V+
IslrPRaek7+Q4lGddrX56WhRfTKS+/Fn7Q+v7lD6qPjcdsDlHuJ4Ib3H6wdD6JjZuaLEn0XGIXJW
nxJQDlETiJGtwYLlLv4/C+AQwgJhZXlh0npsm3HK61M9F8HYPZTxDDKFjXR0zQiiLvgyUOKWgxOX
u9i6FN5gqfXJNjM0Pj5b65DT3e2tWrEBIiRoTUNFDW/zZcqbVApta0VhJ5U85oXrqegZJVsM/mtG
kFygy/c19OEs3IHqRUkGyFqfMnLIMf5A0x0QzN7tlVx/dNxNMvNDYo1p+eVumYXLWuAtUV2wwWKb
F5YCjriiCP//rCyWovZKJWoVVowUGO/aqzELddvC1eHBNmEhEiuItBkA+UX4NGsny3kMEz25mw2A
MdzI0nzLmr3kBUzqU9T5Q+1DLkbRvbY6VNUGiGF1I+VQJfg7EFmX+TqhFjX1pOSncehcr7TbErKX
E9la5roZtCzRvoH01bJSAuKdeJoSFGgYCVQTbJQ+OLyhBKdxD0Vv7UOlP4f5Z8+DdAjIFpPD8iKU
e4w6jYRCY1wHpejLowXtSRSHY9RHmontTfU9tvJw0r7zfMsrr13/0pDchbMbl6AIOsnG7Kmr8NIz
iDc0L+bWIV7bSjmnJ8FZGDRbTqWkc22WJWm6Ezgx0leMD7rBPKd8f9sxr4pKX5uGDiUoKUCBgfT9
ci2zKEehQnD6BM2Puvtlv4/8LrY/ujSy33PDJykCPY9o63Gyq5QZVAtuqAdq9TnprSfqB7DvWXb9
kFElgFCCj0kTjKKWLv7f+bVPdvX4x5ygkAyht3rvbmlyr+2RJdVVUV5AlFjq6zY9SIRbRe1Pav/P
AHEWIrZGrtZ8CuUUUyJEQPFmyb+ffWrwhRv2mNP+lPK8uBu7ujqwymGgM3ddjCyQNtj4HjIVOE8V
5PdALik1KdFPRu3s0qDK+Gy6fdkjm/Ooc5/bqBO9qmnkIndWPAVl8mP5bd5ZzQmUh/1HRb0azwNP
2EELRvrA4GH3Tc/vyd8OTHzaLzfQQIPwEE9BupU5fT28b/3Uxd5o46AqWlz3J1HuJrpDa6NWf6H2
kTBfavEcuXnnlsdSPLfN7OniHhpOmfqrgY4CBKyRIAPKoCsfs+PTR5sFrhVM7uuAjgkNDeBGjDuh
RaXwFfG3OTDhkcojyo7R55qGkKRxaUhAOgvxj/gl555ouB9jJgD/YsG94Q8td/2D04SzFemH7Hee
ZPcOcK2g7BrjraC38skkhBJZCWI7GLqW71/GSox7TIit9qFQ1d+Z1T8a7/k/trK33Khi3Unp9+oU
5P+a2BTOIocDULzAlYKwLgPVmXfqdVbEEo58EiagNnxufxq5+6HmyaObzeqGa15BAqQ1SImC3BRM
X/K5v7CWs6zqLcRXTS8Aiz1xkweNagQ20nLrI9efoXnAt0l+ZQRauBmYHGReK4sZVxJuws4aQxlQ
wAMLZea5TqTlSdB9w/wnmM8A2SIhUpxno9lIolZiC147mtT7heQTxqUvVwtOwtJgatKfFPOx1hKw
KW8VaK76N3JDz00sDpCSto42j3F3asmuwSamFeYb092QRFS5a/wawrCe+DXsEvH9dpT56gJf7anM
P1GWRRtlOXADYjYwqBlpf2r00C78eMeLp3JP1fsSOnyaFz+rbaiKzw2rMo+6tgpBIjlNC7WRxV3j
KGpc6RyxjfweDxawD4ln/FRDQ4+y5ED9WH0h0wMI4fs3ozj13FMCze/oxgNz5fKWXZz//RGLACs4
JKlTC+7kFL0IU4yF+SLT8Wyxmvfb6131IDkAhkKhg9HhhSU3GV2tbkw0QEBbUT+qrPNvG7hiSYMD
yXRHzk0BwH8luJ1X6HlXIG0+de0jruTUYjsz/8aMb6yd990Y1vWpaT23QC0O0/3qHphyCNJ7KZox
9R0rY4zfVfu6iiCicvuXrbn2xS+T5YSzyNQLphNoyKAcnu+19t5E1X94SbUfFQ2M+SlWovZH9zjf
Ffmv24avXIygS4faqoQeIiQvK4PMSUXXt3p7RPfLpVFj+ZqRvPbTC5RPQiJi4Hm26tPXuT2qg3KM
El8A6FV8kcu1Zgk3RsNq+DFVnpPpGLtKMBrPVWd7GGab3kFfplsPdR/pAsqJAUaS1P7P7VVf9eYd
/AS8+w0MN4KeDpWgy59QN06aZm7Hj70NkIOndP6k/iygV5zWakRMxbds3MtP2XQo2oOdBm35oil/
5wmg+KF9dqFP+5kong6lN2Xjgyyrml+/DJ0f8E+hd6lf5Zdm1zN0qflR52kwGA+t8rfjJzF9dJa7
1+OtUYqr0y03wjKgWo4SKkr6i7sYRPwK0HoYawJ1rW+k9+6Y+RZ/ub3d1969sCIzgjPvrgHMLiZw
fx5F+dfuBq/r7MAd2gDaIZYCsWga5dq+iku/7ffV/G3Mso3ztf7Bz9a5CKWYoDHNBGCLI5hO87Ta
2UoHHq/Kt5XpwOc6IJlv0AZqhV5Jf/wY2weD/uy6b0BdhnEaxPWdAQ1NN39Bz48k1cajYvUjSCkg
NCFNENAuDkQNRqLMymd+nFGj6ZP9GHO/2FLSWzOCxBzNNoxlg9p9YaR3nIx1dsyPg6P8AoE921N7
LjDu524Bu67fSPjc0G1H9UseLjQDLj831/u0g5RAdxzU7qeVxWEyPs4ZDzpjpyXQnzKQzt4TfV+V
Addfh/5VH+/Mfp+9tPd5PO2asnuYwVoLkXl0R35mfh4KdN9BaTC0h3rY1bYngPoDH367VdJa9RN5
2crqMJRVl5RB9UgtZ3bt7kgVck+FGSoCUsHp9JollmfUhl86Lwr/G+NDpRg/LO1fyDU9nr2IDG2H
svBoEWkffRK4XRMUhhoo8Orbp2klZMsJSqiQo64MNoRF7OpInpgWE90x9YfysUftUBlf9ek4WD6p
/hGbPVPpGBdZCL6mLNujKYES2RXdToZghZdC0h/7v10HWIzlua9l/Dq9iJF5yAL2mfkvR4YRA1HI
JhiIBEGurJld+s+oo3ZemWAFwQNiBsmaSEM30ajPt3WMZMq4WJyMtDZeI8A3IX29NKXWLkvJNI9H
ICSCRoNompv4dbvvk40Jp5Xjd2FI/v0sBJJBS1jTqeNx6HZ20XhdftdPW4jgqwxKbtzZahYJssM5
7juO1Qj6nuS/mngjD77eLcCJ5NFWMRFrwdLlIgytL6gN5qVjXWf1LjUbet8JvNScearRz9GS4Lar
X1+GqFEAgoDXGsAIzrLCPINAeqAaG49JZu+75wII+zjmYQn2MHC7Mi/JtyAp1zuIKjCkbDBADlkI
HLLLFQ4G8NSDqo3HwnGTELQPwPRX0Ia4va4varZLt9MIwWsG1Wap07CMkBPGmFMnM7GRQ2sfWFE6
EYrBmi/UhgY95Ej3o6LQfcEAROFT9Xdw+inMRnvwknJMQoCbE29gdIhQ3E9Ch47FTk8wknP7Z8rF
Xv1KOeoqH5Mg8li4UzaYmdvq6XR0G+G5buarJYjkhBM4Iso32QHXth4h5n+tLbaeQx7A1CYkhENb
Bwk39wavNjrvawsCFRwogW3QyYId+vLrTngZ98Kg01FHPyH+lplwo0dL/66S19s798VxtNw6MCCB
2wVUE0AYLUIYLWKQkJT9dEybOkqLnyqLHKXx8s4fn9mLnYyR67ynjgjakfjp9DPLX8tkl0OXhwSQ
EyiG3+aPKrM9R0Ljxo0c8zoWAQ73VSbFSDYqIottELZdulMrpmNLk4fMRD3dbTE1m1bFxlW19knR
lXTw4kJVAEf4cr+turc1oXTTcXa6p8Rge61Mv93e6VUTwEtgm1FPgqFLE7Zi9NwQWEtKUuTyFTGx
GHXeWMh1AUAiCNFFww0hgS/L+dSptkjLLHM61jGo/GLEhV1iky5gmMz3Uzl5bWZ82FdKyvxymnho
jWZ51zHG/bLLtY34sfYB8XCxNci8AIWzpIgpClE3LCfT0eT2swnHKfryGSjj3e29XQn3eBICmw6Q
OoDSy75YUdjwDUudjhlEiStA9OhchYz9M22B8NfOpaSUwuUClShrmQBDFM3SWp3ORz7kfxh1gwr/
ANFgGWize4I25FZt7jqHwmP3zODiBHSdluiOSGCw73aC5D5pfhvVqVAPWeNpzm99CG9v5aoDga8I
XmSh34ygf+mnMyaRyhLdnmOZ3xFwJGrkLoZOiTd0XoL3ZmJ8TqD4mObkGVR/B14l+9s/YO2cgBIF
sz+oRoKRXu7IWf4hctLqGLqaj7ZdzD7Tk2anaPqWFt0V8yfw1cRG006SWtl4aiyO48RSpWwzG696
m+5JEwxTwDJP64K4tLz8Tbd3GGcCGH7XKBjk7NtAn7V7AGw56tsZ/SmsfV62d6zT324v/7oYK38Y
8BGYOSMA/11Nnmm8Y5WJHzYqz1bzivqEnyqhBkHab3oTZeZPsVXOWjuk2Ah0ioBckzQilzuuGWBB
oIY+4/QkoRLrERojh6rYIiZYO6QSdIVpL3AzgOZ0YUar3LFQ5/k4jkMBMFlOUJdoGWjEgWMW6eft
fVzJyJAJA1KN0g0ceUkU3KUNdccuUY+k7tRdndFvTqGY4JzV0f+v8nJXMmKHAwRiNiLwym7CMEbd
DMAAwYq1yA5KtdRJk8OwC+GK1rQiqP1F6WS//Pv1odoqpwQkNujrGJ8dkwm8SkZc19OR0ci1/qBv
6TP1SAFnU50T3xokXQlDYHCSDqKDxuxqGCBJG1XkLpuOtlqEdpqgFwg9NyeYMMiuqq9Vg3p2fPr3
K0QCL3u/kvx7ia3R2Iw5SwjEHhnUdo3jpGDeIjQrzDhFQ74B3lgLB5g+AKwC2n8Sa7NwTvCC2KXT
GtNxcu3Q7uvnWlSBOeZRnFsHWjzkSsjQjBIvZiZ21dx9V/CIjT9d60k1/QzV1+PkfPbz79tbsHJk
Ln7VIq+FKIRQlAyX+ZgA7eYMBy0XgQDkHhzYGyn02nk534CF28YOnFbt8TpPNKPweNV7mpZ8ooju
ufCpXGDz2YbJlctUsgFjpkvHdM7VrT1VCbQd5wxxp1OPcbJrYjV008NQ/DKt8PZGrh1KObWjIfQg
Ai0FoWIy04Hp9XxEn7ffi9iZIsXAgybX5/Zw29RK1RjdfawJGohYF1hrL+NcPVk8VedmPlII+mjf
S/qnsH93z04eZPNTx74XynvV3HdlgIa7uO/y3W37a0vF9YmmOdB2aHAtornqKFyAHQ27aox0BwaQ
3042J+HMocd429JaUEDtDDFOPrpQl79cqJbarTsR3Bti9MtX/a2envX7WcsAbo2SdMtBV9d1Zm3h
oGycm0SprflotsLrMCY9O1nY9snGy0tbO3N4wWNIE316FK0W+Uc3Ic1MQIt6NIYAdB1g9HKbo+v+
qFgDPcvMm5swN/eDwnyRfzIexHjj05dY93J61/JDq+Ve/pBATEabn8zxlDUOqH7sR2tLu2btwKK6
Bh0OQA/xPF9853hsjdEx4/kIQInq6Ux/6TF87w+UEd9NoULGMens1073H2odgBuh7oBSGzhVvzbw
7OZpJ95wG+MoR/uDYsRf44GTAMECDe8xKN9vu9jKR0euAN5MZESAyiwx9VTpkwlPGPUISgs3JGkJ
kp2uzkLWF1vsUV9v6sVLGF0M00CU+JLDkRt+tq48d4WwbEGOjp2crEItgzpG/leMRPPnianQawSM
dGRKHs2zVYazOZOoZ2q5TxDIXlk2Vg/UykDA01v03kEOF9nDICI9yxKPFW7/mGtGFTgFYQ8NrZ2w
Yn1TeLMVkw99gE4dCph6iOZl+VJMavo6ponjqcVQB0WfpBtRasXLgWuWzzJU4tBXWXh503dtnvaV
fqz7h7Jjj+X04kCHAk/kjRfgWjg8t7SMR2A3q1uoLOnH0o5mVgFLMiNHYWFa1XuSPdkFBkyGzKcp
yPGSKP85xfc9hE3tUflx25dWHhZypBEvGxVcrCj3X37fHq0d5rr4ISqpAm6gZruFLLhCjeNMXJiQ
7nzmQp1SzqNbUf1IzXurfrJZ7SnIJST1iz1C6vDJVgOC0mAxPXQWiB+ZV+RSlD7OX//LWpHUI6XB
pbeEVxLKKe+sVj+aqvKgK4Nv02zjobK+nf9rYvldtQHAx6KEiWzofROKSsAl3V7EylNIBzbYlY1f
SIZdOak+smZ2KsU48vEwWn+58d55xvSnj6Pydwvmmei2vetgA3MAc6LALoPAkiaCd9rMUrMyj3CU
KKuex3KvFlsEWtfbBllp1dYBzUANEVDKSxeB3ge3KGbVjiK1Om+qOkxco28Q3F6KPL6XsQxAbsQy
2S3AP5asnwovIXKoWOaxi6wW3O3zg+KDmI2ZH99IvjXfsrJvGOCSUsGAfoAIYXEzF3QAmWmWmEer
LR9aQC+UoNKHjSn1ldYspg1RkUCtG1isq9ILG21V6DbHkuKGRZx07NXMO8w6qhN9qMY0Cy1jdqKW
CrIXjV36RW+nT7be1btWg46dMGm+4TByYctdBh4WVQrcwbihFjcGm3MMiQyNeeShY39AIrE1fgtz
byq721/zOlgD+QrPsIAaxDzW1UBPN1sYN+fkOKeBqepe/dsaI3Pawv1df0eoc+BNiSQZUGKUKC9d
M5WTKFNpETy12mKHMaza05juhijSsP3tFV1Jfn4pgSAI40pDpwfAhktbLm401eQmOZL5HbR5eGIF
LB0P+piH8y+ljyiF5DMPBzvz+/Y0NK8OiQAt7pwZkJddNTSBi3nEgoTU8MDdmCmfGXma2pAZAU0D
Jf3ebmQiX6MWlx8btRgTLi6/AfJd+ZHOYntrYdg/Q6vkKDDp1MWQrrkXSh0p+EVO+btpPwzfZtmO
sHE/gOulRcmsMikqsBhi02xPm4HefE7F55j94QlWFbH+mbXvGkDMIvuslWZnTU/tAzhcvUbP7mnz
iOaWn9buP5guur3719EBYBYD+47gimr0MgaRQQgGVnDtSJQ7u6w9MdVexX2HpVE9fx8Vr5k+blv8
qlotdw95HDgTsX/ykrzcvVEkFcnxl2P52ig/nCb1yyKoTABW5m/urP5C7aIZXitI1OORpALmouaO
NzyR1+q7yWc/bcZDKkIVUvLxYB/qyc9Bw9TTjbD5Vdy8/JmQusC8rQQeYyJ1edKctqaDmFLjKFjs
QuYJJHktiBz3w9TyY200qtfUSgwUkDF4sVNbe8VIKmDRxfD39oatlGHxSxBYiIkcDRCzxSuSMl5a
iZIZR5tAHzwNbeVHhykM7kCMioZd8YQtum/zqLHD25avnePSsLzAzvxc7ait8/8h7bt2G1fSbp+I
AHO4rWIQlWzJdOi+Iey2zZxZTE//Lxo4GIsSRMwc7AE2BtPTJVb8wgoypiAxYIhpjmD1txlSWJoZ
Wy55bMKVhOvml6KyhNOFYhkO2Hwt/RrQ1zkB4JZaPYX7IvQgjQoyvcOdYpTuOJyhNodqLWkMyebL
lfb9jaqPMlcI0fgyZlbDEreYSJnPBR1TT1CvJlEmEUP+2/s1hBN5EyKqNEo5Itp1aUlwg/mnNaSo
rTLdGH65GeVDFLtBkFqGPqz8rut3Zf5ZeFZAWNJnR5/LGYE1bZvHcq+eOEXcSI1bBqCYT4KZF4oN
A6r7633jYYX1KURNQMeB2wugJJejdaEg95IyaieWEr/a16D1zgW+eLTj+GkMSfZQ94dCdsN43GnC
ShR5I2SGfDYuBpRMsP4Aj16OzvocFX6j006tZPUg4qo+/CT2MXtKu8+0Omsvg9WSfIidacaCvwKR
Mw4rFJr5XVsc+oufsAjJ+BCCDkPUaydYkwqcLSYvwBSinnnQ210Mzv39+b5+ZS8/eHGwJV2Yco6b
tBPyXpX2JYS4tHIEjUYv1jL1m0uL/gYiTsSzqKUuJrfP2ylsM1k7DWFJx/IlROdI3QkT6XZy0boo
S8TADWhm6h8S9nj/O6+DFnznr7EXswqFqLjlW0k7GZoTlY+FD5PNfb9yefyc0MXaAZgg4ZiAKQu2
y+LyQAdeyZtUis8yx2OHVKkPNdNA8ztwofImrhAmCOiDtpUESELUJklxqBpheI3KoKwgDMq1/mbg
m+i9guzRK2cY0CZCjyA/xtkARldXjFC8MvCH4TbIp0BQd1GY+5s2iXnoxE7ppENyBRhNswt67Yt1
LCopyO1FRqNBqJ91CG6/yeEIBdBpLgPgFEyaE0sZogOlnzR1m7AA4Y4sl6gPChGwXpTL5fkvbbmU
9kmbvrdTA4UrsP7y7SD5ENtKa0VA1yQZXnue+b2ZR2oHqoYkZBR6w7DQK9pKy2miZsVbrA3Mh21T
wcHYrxdF0qC/p9AREor641AjS/gSmgJiBXBcRekCyN7xo876JidD5iv5ccJd98ogvzkRGQDrfSKk
aUXL2s9MtYj7xFSYDg+qvmq5/cRLQUJ6lNYaU8XcJCZsFPsPVQ0buOFmHfprTBQLw+EmRQ7eMwMq
+YRnSlHZUSGDVD1mRSc9w5wu3Y8+0E4rRf4bJ282QIBK1CwmD3TQ5VWDF6gJRTiknKEx8Bijehgk
75w2fN7f9/PlvNiRaB/g74eekQqc5OLMZUoGKmhgxGdOUV45vz3qfaSu3CE3zha6PrOTEvhLONqL
WNSXhC6QBw5FpyymHaTM+61uDGbdefe/5eY4GGn2F4a81tKIhJP8Flz7NDm3MSpfQWjr0U72ATRe
I8/enLRfA81Bya8YYBgQHsIZEoSo9sPPn6f6+f6HrPz98vKNi0owMsciORta8mHwHDFU9l/j5uCO
9J9PWAZsgcp1KnZuch5Aq+NhJkTaiNmDAf2b+99yYxtjoBluiLrdbDd9OVdBJCPe5KrkzORyP07V
pszEiiTMd++Pc+NZRE0f4RGSenzXUvjGr0p0Zn1NP+Hae5xEpDKlAkk9dTu2pzb7A2WhlQ+7tUho
nc6ZCcIQYUmMBCUv91HqNE5S/yToW0hz/y8D4EOwm4E+lJZJiMh3gG8EHQhsxl7WH6ZgLbG6NWUQ
ZJk9ZNRZuWexjZnSDmmt+f6paEXqCw/cNJKoyWwmQR3wWa74taLIjUhxbvGgEg8CP8zOFwMKEFSV
xCrk5tgtG6ErKpsseqn7l7IbXcj7DpXJ2JNR2Pr4wqP0KmfEN2ylKmm85gJxvS1R/5kbAjMLGi2J
xRErii4pQLPnTgB3UKkeAH4EqSteIfnMH3R5u0LD9afjoaNBw/9EPL8uCk0eczlU0uistsj0oWpc
TU7+mH6HkWAHuR3xK1vmRg1Sw92HLuVP+UVaXucax8PYKsGjAS0c2oSZIxuvxj8krtAQYkK6nbTw
MCFNuH/2bg0LuQKkJYhqRMCNFjd8rElFocLk8dxA3MAE1DuzM0TJli/V/RnIk9zVjH5AZNKHLrSc
hWcjydfM7K5XdDZBQSkUUByAaJfyP1yXoVLUTNG5jEYdjE4Nm7ktOLdU/DV27PWyzgp8s2EFxEjg
JbZ4NCED5ad5F+dnTYD9LDSBCSp9JNdP05TuIGgG8qJ1f4ZvjTgnO+AxIO/AHXd5i3ZBlOkRn+bn
WkT/ikwGyaV9YJgFo50Mb3ttZUXXxpv/918bV1JyQUoUjCfrZsZPUDWyRMWCdCauUT31xPP9z7vR
doEc5n++bwnq8dNyipII43EC1dt3FQb0bBcCFteWmwykOJ92kdtWBY6qTMNTG1GItN3/DdcsNoRZ
wG3gOkcgBBzOvMF+fXPWpHwHGHZ+nmvQyr4ejx337gcHgXlZsWPlv6b8MGC0+T0IaMzrVtkS1v9J
Kp5KAypgBULdINtO9Rq7/MZa4HfhCdWUuQi/LHTGbSpUmhoXZwGCTC1sxXBXOUOJFy7ZV+lBW8kv
r6MoTMPsxYNmKZBmyxQ3ZyxWa6gWnUMg95KzqOPVzp6Dck1Y4AZYG2GngVwWtHbIkCxVCpumbscY
HjPnvn2XZSA3/F1vYm9n1p/vyjK+Ix8mh16j7LWoAK5/V60E2NflMxE3BWgW0CeZCdNL7JqiD0OF
ArJ8hgQ06ZqnqIoI3IBKQcO/HjVYUqjxgzHmRO38lc12fWPOY4MHA/1QJIMonV1uth5Y2pALMLYq
HOTyXRa3ElcQiXdRjpeKc6vYyHBWDvXV8wuSEp67WcgEFrJo51yOmQD4mgRpYpxFKNF3bsrtKpmC
pSetgR9uDgR0MpCg87O3nNhkTIED81PjPIbf/gnM+SGoCfgZYW3fP7PX98b8Sb9GWjw8GauDBnZb
xrmEGXrxCuVRZVOphJ1rfj/I1BhfxPBvqMiY2Q3LwDlYkxq5Oi0z3RX/GDrwmZjTxUWpFkkeTVyS
wLgqIcNn0T2NEIwaV4VFr6JNGU0OdB5QX5t14SXxcu3CATDePkj6J50L4wcGyp0pVujP3p/P61Hw
BTNjDnigGVa2mE6ub7RgDHL5KWpheK8/+I13f4D5Dr0IiGCriKn6AXwj/FpykWVlTNOYYzKkgvdC
iwybo5H+5/4Y1xf5zyDg6gNugun62TS/LvIcQAIIRk7yU2sPyV/5b94R3OGG9C/zH5PEVcqBpMmu
zyjQ0UQ4ATlG6lmO1FCIipr1flXY5+o8LH7QYlpRVxDiMRXkp+olG60COhmxvO9T0YYF+f1vv1pA
VM1UHDgBJXgwBJcpsJy0A5pSsgrTesiQlK8oYt0f4CpnUAC7Q/MQ9VfQaIFgv9yH0ERD8xxK/V6D
3olXF7gd636AonOoxbYO+UoKaoR87oxwTbzs6qTNI+MQwKATbxNa0pcjh1IUdBNYOp5WuDqELKqD
8fg/sPJ+RsFrhOcAQfTynPk+wKNxjO9TqhBYGAsm66RFsyl25GZyVS0xU0doA+e/n9XZ8AGAMaRF
gCtdfpuEukULKEjgoR5DJxWyeRItc2jTho4Q/5NQzro/3tUxhEwryp1gkaLhDg2zRVLOiVE7Ni00
HnNl38SPo/Lpj/91fowx8MzgjAPKiK7AYtOPRhtI8PJMPRX4mEHqSLLmhHO9Fy9HmI/dr3Oesjiu
YrFOvU5PoDR9zPScQmGWmzUPz+ikr0zalVsVUmTY3kO6CuQeQC+MxSrFohazRpETr5FOA6Mth3TO
CvozJ+3lXLAURBF+xrsF8DO1YsfNSHKZmUV9Gsq9GkIfp7D/+2XEiQB8G78LqqeLZazFjPUiQihP
9eH8ivsUrE4YDllAj77fH+lKQnn+dhQhoImIEo4ElM7lXJdJ3JZtVGUeisgjNKSLoPySexZxlIVc
8aW1gCSbodZOe0nTmrdRHEYVPpF+f1CFFq4TOocOOEDJXPoPZEpWrRyg697B4vctpgI87zEIqjbz
kmI35CM8cDgSTrIb8JEppp+FYAMonpMxADXiORwQavWn+1N0ffVihlSgzlGpAct5Wa5R+Ijrsymd
5W0hODR0MIGT1+TFb4wBhgCKTkC3w7RkGcGVoLoE8A/LPJ0vSwfRc0AhuWisbKtbi40AQJsdMgWk
nMtMyPAHLR/rMvf8hvUPBleLb8Bv1CeuZIyG8+8jAt+pOhEHrcTMlo0QEhF5PbTgVVyfTqtn8Fht
YHGJwlJoNOHKL7x+4qEfB6QQGkWoN6Dgt8jVWl8bg1LXOo8vqY7gMqyjnlbTqQq+2tjuC1s0zn3n
xmL0xIUGqVhojo0XsJDCtybwTYmzYJlESjQQ10ztfhbhIsaZfxueXwSGIiZvWeXiJ76CQGDdexxE
jgPBLv0PuN5CHesMfxvqT5sxb6xEqcBytyMucv0udaAqmGcV4QqavQ3GG9oTiFmL1FYVK8w2afjN
YBmjP8Cu2MKfZvUBtiERehAG0IkwMVXHlhSlxWkWxyMwLN842W6UQ1U2sK/7l/OFFR6jr6yDbtWH
Gr8Z6FCjtnZ//1/fxoBxyz/lrh/06+KGwFXQxp2g9F5W9TnJ1U61eJbythxH341czV4b+mfHuGQl
lfp5SBbzjfwYoifzy4mAb/EMCJGvApKv954yvPoKsHe8XQRukZ/H4sxHj5JGIv/FGF4iTqKIy0tD
sMoH6UN1RW6b7fmnWDNjHZYhxwEGagFVhIewQZ7tyjtZtxXVFA5jpJnCcIJ1SmlFj6Jha3FLypoM
h0J1gAatpGfjSzTM+xN63e/HS4OSFo6hDmob1LMv79xcaXrNr7ne4xNoEkBJtZYfDBlWb1STnXA6
sKokamRqJ4XCVyd4UrVDVQ9Eix39mIUkTNbqfNL8Zi+n+vcvWmQ7Qw2Q/hj6vddBlkGw+wqKfI+J
AaX5lpYG5NfU/RiYMkq3e9VVw/fuxQ9JzT0qPOiab1xnagX19Q0242EMrUkzxeyQy3gcTFiTSP4m
SSvsHDgU7CCtFa60eK+CHhQHwVaDJg96eiBgLlLuRNQiucz7xIt9TnEHQI1pPQ262QMDtHIWru7p
eSgAUxBMAoEFYsXlyjU6XNhRzEtgwIAKHV5FRkW9jen9DXItCIJhwDOeuRtz3rYM48Q0zqQCDVHY
ZaXZP3RaEig785GfOEKlFgotRg1l9LSVa2dKGatpKqeRjj7tCCh8VwGhSLgp0kuagwA80twf4Yfg
h1oPLkHLaaETqTlX2XIotXjBffhYkwE1czDhJF98qkrJwHJCx6qjmTo2KSnZNOYULPoeNxMgSZEN
2Gj/nhpc7NtsykOJAk3Q/Y2KGKrsoaGDKnh/Sq7jgPnqRR8TWBTcBfj35cyzsU5KKQjnkOjY2n1j
o6rS94TZTWe1+Yu8az6BlAGQZmXFfwQRL44GyMuICSEMp6NtC93Ey4EDxE38oKJkloU0/azNyGxK
qwNM0MmsQN6weldUtAM4ZQu/aagPDGYnUd6CMmlAhj9FRrTZxHuCsvt3ttWsaivZQDTqNckO+kHc
AjgYfFUJqaGk81FLABaT+K3f53C38aGqAQnDQ5oZRNjw777uwAZBftUTGg7veDii2msnp8utOHVb
lXTBCgDoGhOFVg5EaYDPw+xDRGU+Dr8CcYUDTy2sWpD/gfdS+s6WpK9RPhmgD+S8WUM3sYYJz5PB
3quyW0lI5ytnMe/z9TizxyHPe8XvwB4cCh4+6J6kO03zUrJHvXWUZz595pmdrTVYbo4G7WzcINCS
Av7o8ktH1HpyI5cLD8E9mBRQfSQ+e+ibTdAf16hRP8Cpy0/D/YHuP5CPgPhBHP9ysDzJ2sgIFIh+
UvXcAOBXPJ/Sc2unUKTbf+7ZRqfjbi+9tArVDuEHHHMBRVrd2DeO1MXPWCanvWhMWg9lDa8irmkQ
dzC5j4R8JlZBmw1H3NruTBswjorIaHIdD2ZIFJez3NDeuSMNTJRXpI8H5fjW5pSJO28wSWcXm8w6
KISHdLsVlNZm2jDnrXEedN6S/qknAfeNIwdb3zH2EhInEuokoro5bCvngBbEQTgDk0kCyAU9pi7a
ie2j+g0BXNPFScIfgHnXbiBweCOVk+5fv2FFNZj6sTaFpyY348fOd6vjOd+XrVW8aHZBW/xc7p/+
rsQEPm0kzknvSPZ4Hhpa7P2tRjJHcEL78FjoTki/Drzb2k5pfxlEMQviYotTfltZB2ir0SjZDGbM
AEekPlU+eGvaDQ8V6Z4edCukZm5bBlVpaJY2UKNvbkVgP0ogewsNC3jG2agfurbiQOvWgH45ATiX
wCzmfe9scKzPgCdZloYyZ3IwTsGuzElATvo2sxLyt7dL0lEQEpGVQbrUhAaG8aXtRFdGQyMjpXN8
DM1iIK4aoWOFoAEi0ycgM8+9b34qtCc6qXq6f+c/Mmf7Wu2Olam8PIid1ZGnwMJxzrycSi5nnvxt
+ax5sNqyevLZ23jCLe7kW05PIEMMt5dj15twerJctn0uYJVCFSc0qc7cyI1s7ZgSarUAktEQcC6Y
cxDskRiSMJPZUd+1ys1TTySXJ/n3Z2+KD5vP5/5VkQgJtyYa+q5+HqxgK5NwQ+ovtSfOViUimQD9
PFACA/kARhxU+oeAydMkYte278RfGjXc+ChDVJJYT6CyWJWZmPvC7qhEXzvoLlJtm5jfTIA/3qYm
7lY60Ol0jGyeCOf6OSQp8TKsr0C749HF/9nuCRT0e0JQdcBvMQOK2d+on0eFlITq+EsxExx9C838
Y3JslRxz/FfB2mXERuTzyqXW5tO3io/eRkGSZEQmvRmVlpFax80rTb9k56HYHRnFl1Yp1WhqOlFj
aV7pGI+CsINflpk8f7kQ0sLO3/t72m7Lw6ezAe2kJJ/8BvCpzaTZWyfdFuRsfAY5Cb8jc3zz7Wft
8b2wy2dWmPm2aEls4qDxZLAGOm6I5GxdLjfhq6DT0GI0PxxF4lDl8z2hZ1DEzoBrkS0zm4aSTUow
tf/shHLuMUXp+6HZpVadELJxLWiJmYZpaTSwxEdwOszkoSSbkfqYm++vkCQOIu3d8+db9vACg+9T
eIjfzXywpw2Pw8DSw1bF96+ECHMIsLxW527jrM44iy4tXqsRgh5CI+mdJ6BLPZqFZok+/RO4fGMZ
L6NvavPeuz/mVW6ElwJ8BJQFRNSPtKUeeQqGi+jLwL2NtHlm7AUhQFCaamh1/vf9kX6yncXXAWEI
xhhYriDuLAs1ediJZRoGvacPZhS9RhJ2KWyNtd4uuk2oOgyEDMmMEBEqJBYeopFMCg0hXcHTNLP8
GKsM0B6kSOLQjKdtXZ6ayuHLp5WfeWMRoBaKRgaa9uBMqYukrUvQKq+TAkkbGKdSY0kQDQTLLSsl
0vHvg26rnAHzhoLCFo4bH/z0T8ZtRu09DgFqLLcFeGlS3nVEBS0vDEydX9sl8w9YzuPvH7hIddQ4
7yRUFnpPeuIeqm3a4Aw1kPlFyOy/qap7nA5GTqGU12H6WpNfS6evocY6qA5geOI/4JJBJu7y9Vej
NMmKRoRpl9N+go4XHkXNbQob/1RWuEkPw7PiTNZI+jUs7I14DkMDYw0GCVo1yEIvh5YSFSpZGhJP
WFLhJOuM6yaQIJPpQc0UGakDK4zWLDNtlJCXVlFF2rQWwK4ddaZaPhPbb+AvhH/394x0HXzhZyHy
gjiPAufMH5bOrzCTnxKuEPpk8FIRCuRUYCgzblOJDAzN4xCoIThMQhIqMWcSQqyf4+kfZOEr6QSr
2TJ9U96NFI+SUn2kaPrkRBxfjamwmvpQSN8ApVGwoCPxA4yWBMSJAc1CCiHbsXFj5NTqSth640bA
t6CGh0YDQubltxRKzGu9FA9emdJY/eqe8iIk0nvyJD3fn7Xbi/mfkZZ3T6UJQS2KGCl2DZmiKh4G
H+OwTUTKY/X+RqETT7TsV2486db5Af5o7q9DXeRKGEdHOztB2DigXUMS6LQQdbRGq4a09FO0nfaD
QToXttIyVd7E0E1Dxy8RzylwOiFs2CCPaKgIgX9gfYf+wDNoSGCRJ8DCXT1wuC0yzE49prrJyo2x
Boy7rhRg08+MIwG8RBjLLQLvlkvKbOzk3pM7P0VVG1fRMHdEuQnpzP3lubWnfw+1uAf70YdjIEPx
inekN4CIKs3UEANxGSS47UleGe26VoZLBW2f2RMWNFtwSS5Pdl31jcRJ+LIU8pZTSwU5NFNog4QO
mwDuNss8tdLPITtAiZAyZrZWP73FQIf2yWOcbyX5YEDSw09Jvo0aVwkCAnx1DRstGCP9ZYaXFjtf
RYnyXxu+NeXBCD+nZCPlmzGxw+RRDmDF3JPaV/a9/MA3x3jY+OkKyvBaI27+RjScAOmY+yJXLkSp
Ule8jiLV+CyFpOVcdctFMDGgIEeo/FvxCB+46E/70n5XI5gjyI9tw5uglH+EJUBO6zUt6Os63s8P
gso5PJ5QFF6+dbWqZgZE63HWTU6xfI1HCt6RQXQFDRHu0xBu8oqUW/gQQHuxQgwOL56I1tsgtrW1
ltGtbA6zA91xPL+oVSyLiurEeE2u8GOG2tTfB7arHwGpqmraWqpXnBQblhuy2K1svNvDzp1bVOBg
1fNzXfy6u6H/KnVNgn2eJJsmOGntU/yZBZIjZVbeQZVnr4Toc1JZKd21xsytq3Z2Lvl/Qy/KqHqZ
R7U8Yj/0xpFjaOWSYTQNZTeWprBGSr3G9cxrDYQG4jzYK+HavTxgCQMQcpprtni4pZgOCW0f5NFp
s+047rXiGeC9+xfIrXsWsHoYjyCwhBagdDngGPKJ380l2Vb5hB7Ec/k3n2j3bLTVSsh261KEghN2
DNBSMPleTGMvtI2ECuPotXwnWQnv12YXQa60K3tj5ZuEOQRfBl+qjGce6tkIwpaCkoo6Ro1RZoPH
ip08/U19PAvmCNN4S/fNhH9UIeScuDMExuRl5/6E3hob7V20VdFfQqNzEfzwtSAxrCFOa3iWZtlI
vJT3R5ifj+XXodGPpwX4Aszm4nkJiqSU4wHOFXkPRiTrqYKsO1A3UNhYmcgbJST0yGAGrEKQQAR+
cLFoQt/Ukg+Soqc6Ck/8LeifgI4+TSbOmkGMDzjeQgmflvvcQEpC2vfgXw40TEPk6tC9xGtUwRvB
yOXvWUwu104tn04IRorEUDrkXpXhCkyBtwpfImltBA2t2VqoKs8YO/04c+gjwvdMjIgvw46P9HIG
54D763HrV8nQBwczHFhwsLIWZ0gZeeC0u3r0FGi22IOcv1edor3ISSUTpRkHB9ivfcoLDL69jW93
fFY7clnKG79P1iQxb7wW4En8+jHz/vx1U0LJNeqCSh+QeMSGm+YUwu6dTDubKWBG2f4fbaRgXKW0
fMlMeCoktqKjy0eVNWVz4To2ufwli5I2AxYHXQMNIVxlcnt5oIXkaMVGTqhq8sP2EKObOh61wI3a
XUpFh6fjhyatvRzX1/flr1hsYXhL9FUiGJgPkSDYF4WS9J0VuY1GR1RNsoTI06NgvDLjM+5sNTrD
dhog9Ko9ZQpbIfD9HP7Lo4sfAyQuMmzEZUjMLheH68eEQSAAU4JCoYbyp7HRnrT8b2tAThYKw7aS
2l3ncHaWgFMPWR1b0kktPkvClouJlL0i3AgbGw1YftppJcqT7aFN3LKmwcp1fWPagAJDZgFIMzSe
f9C3v7ZRIkijUo/D6DHxlHMNSY2jXAuEtZs8gCVzucInurFXLoZbrFLVBEgJYwwnYWI4XSNyfmJz
V1UoUMZ89Q1Gy+jl/rm9vqmhF/KfT1wGswBaZkaa9KMXBjVwH6FZj+Hm/2+IRRIuQ0t8FFMMkbGI
5vUHOij/wwDIMxAYApaI5brcUIZWNAGbl0lPUJNFrtQUKwfo+t3GLP0aYbFlU0lnEkCBoxeJfzkx
MZHzkghl0fvfcR2GXI6yuCsajpWBNk+UAmtUnSG79hH65AY10n9Ks3IM1z5pkTT5nDgUcSSMHj/B
6kn613cKOLP+yjN9c3v9mrjFlm5SJVerlB89BEXISwOUaVXx4/603RxjhknPcDzcKovll6OMobOF
L/GRGevSZ8jWmsQ35+rXCIvlRy+2UmINX2HUb0r1mufWqnH5zasGP3+mw8BcZRkZwqtUgQd7NHmi
OP4T48hkxkCDoflkFd9aAprSjd+PK6tz87uAroFaEJQAoHB8eXDkCoJy4IxMXl0d/ORYt48Ctyb5
uDbGYgewohWiokknL9Y/CtYRQ9xyqyy8tUEWIZFspH7KG/HkpQDPSpLblYJVgRZ9f6PdXKNZlQqw
AyRDyzXSJ44bGF9PEKc5ycFTn1d7vnz2FfB6OrwK/hph6ebGRl8WhZ/ZEWopCtHKfRBmY47xxK+C
O9eyd/971v7+eVZ/PW9B1Mtc2RVYmuxvoj+r3Ao55NbfD1MGZFbQKuSNZfW1jkXw7lt18jS1eJPC
+s0o/mvpXbAuQbEBDwSoAQ3N68tP6JNumipob3qooBJjdJnyUozm/Wm6kXdjEBmpISzeACZahgG8
FmdiwXDB9DEY2LQ3IKIOF14DdUC5lyufaHypI9wvdCAMsj4dY0cdDQNqIYKGrurQyT6BSkBqV2kx
rZEnrh8NkFvRuEeLG3halJsvZwDCZW3KxBzuT4ym/p+W1OMDyl6htELDvDEL80D4fnR7wKhd5nRj
aURSyRcIhjKTB1MPctjKJh32qfEkVaZ8qGQnb4EXI+horSzA9fHG0ODcSCBHwgtsidHt47TnElyI
XpyC8gn/vg4Kgoojdq6MxqKwjUxJ3fnt2zM3PUIruNdXAoxrmhWop79/wGKSpwwOFhBVHDw5cnUe
sK2EMkf8V78w4E+AIqzI4GzFz2E3WUr4BpW3lQmYt/FlyHwx/rLghPw2hXcy8pnaZJo5QjvxDPha
7Vsdil4vxqEJCdsUa/fP9X2HUTWgQ1GHgd7ZcmulAxLFXkxHD+JMqWJVhaUgfYjduNxla/53t7ax
BtwhUBozFFWe75JfdxEWniv8Xh69SnKi1uF8a3T5V6NdKWzeqIqA+zDD12DgDI3RJaJei5OgBmWN
9/zTiCwom/uz/ndmok4YFu+9T4LJRJYBaJ6xHeWVAP/GR6oQ1VZR05rpO8uiBcc4BjgiBk9H2yBp
f1T9d36n/dd6TvBfAhUPeusIhkAUX8wl2gZZXaUa79XIcQVrPEfDqRXfA47ytWOscR2vIf3zcGAK
YULRYcMSXi5dVfJi3UPj1GO0h3fWpnwsM1pWgNIaZpjthsnqUK+GhZ+JIyqWWFYptoq1htuNzQpJ
XGgXzPxTLO3iiGqtwI8DtqtXs23vRKLdQiLX0ZO9rq2A1G+UOjRIOaLpCiz/D5Xs8oMLLmsKGMqL
ntJafP2SxI42kJCjNVCswEPChdMUzXLw7l8C1xUvKIMhCABGce53LaOBQM4BTYxqyTMEyNlbBUAi
Pf9UrSFmb1RfgQFGWRsSvCALofF0+XXwBjECv5t4b/SbyUpx9f0JkrYMSVzyBumnSNwXujFuIgOe
SvAeEY9NM9Yrr831jY8fgbgUVG2oKiDYuvwRdQqzFI4TeQ9WjHE696ktvXi9P6HzMbi8VHU8ZLjg
cB4hrLEUn9AgiMMXTSV6Q+JBw45ETF55uG6OAJgsUAToElyxjpNCjJSclSLM6MGnxCupNGso2RsT
hT4uSEioCc59mkXkG+hiILNalDxJBiih23QAW63mPzd2POKLGSg79yLnjvblcsQK304jn8meVLux
sWG9Svl90tD4DByNumcjZdA7XIu3r69LCKIhL4QL1Rxw84uLRWDywKeQnvDGzsxDM0p3w052I2Wl
BDJP0WIfXAyz2GtxK2cBg1sgmrtssgwG8AR0oN/bYUaerRziG8UvCJ9B/R4OOQAlyMtaBdeAvVP0
vuFJpkRyJ99ngzk5Ew2euYfW7V4Vp3mOoZasEE05wPdSzSGMSQNGmTudy78pqVv4+HmB4vhf94/D
9QUKbXFIjSK2mzVx5cUa8+0QZEUY+t5UAVy7b7XMLWSgYaEbwNLU1lTz/njXhwPjoZqO/g7YMTiE
l3sqAz40mWrD92SAp2MVifXKHXK9rpCVwA0GEI/M82ATXQ4g+5DY7hpe9hICsGKOPghVNAJV70R9
UNd4dNd7FYPNqh08dEN0tOcuB6tHCdo/gKB4SXgSs33HzJGjCkdW9uo13x5H4vc486z+ipOytijE
zldkr4UJUfmgf3fZM+TlyJBbjTfumL5dFUS5fnguh1y8rIY+dnmD6NeLvt+a9KXgtkxfeVJv7AUE
DnjZwGsFXPfn/vn1VQFflXBUkhRPVqFAq0A6p9/c3203djfo+mCZz+kL2H6Le5KHKn4L7zrFA41A
r46Zv53ew9QxzDVJ6RsRpoGXC7clHi7A45aCokj2FNEHUc4bgdF7z0pb9LoNH9Ige5eByFNJEZOn
sXKkyLn/iTfQTpcjL/aGHveBmoaK4pX/oOhYe7Loqng7GZwKckBA/+h/DIPy/g7C6wbgjE/9Sppy
LZiLM4v0GJED8iVER4tJbgpNH4y+4TwdtucDwJiap3/UnFNHj0pBfKHc9tKfYtIImlVZYSfsBHOT
yBhIxEMCVwSy/aDENYkxTem2kTdJvAdGJcsfOp12gwtbHVBAvJo7hpMFx/j0C1poK3M4n9PLx+Di
E+TFrTSWxdiWas15ADl/S60rwkswc5lxQHWnPHEuKqQd81YGnf/Se4MuLo80zLQwNTBoznDhPyUp
bwaPqnRGd72oalJyZzFf4xvcOBC/12pZOalgxAQ3iZLzFJFWje3rFHhxg311O7DbLOmrql32f5x9
V2/rTLLtLyLAHF4ZJVGSbQWH/ULY3jZzzv3r72rPOXesliBin8HMh8EM4FI3O1RXrfAZmJ+aYhLZ
TO0a5k0Lw6Y3ysWwsU6QY6JDDZYPSvfMAa3w5aSqgRic6mcjNnWIPwwfvNV91LndGEeO781lvf6r
qaZrE5wW5EowVUV6eXl+zlCY54IeS7TNVkr3MvHQbvTHYyiYQKiNW259f4xX1wIeRWi942Wioi8B
Se/LcDkPsWVD5QI8FdBpe64Kn9Nxm++NpSV0Yy4NlAiRWuAfUPSmFYRfJ2ip17AwKlLuVMMLeJ8Y
GzVwRGvS4SL+2VnQBavGf35K07HRpx+477ghWIyQIJRpP9QKd8pCp6+eS9XnwwcI+kSG2xuenlnq
tI/fUMYeB69d4tde3Rg0OP4DfBmknADEuhxvkUAvBBaO3KkUHgbgW/myWDgKrpvI+PNQdQQdBuxB
VDGZpSJUQTjNfR+dRX2P68/Kk7WUPlXcqyrDyKFwOSt3YBxuBeFzIb3pvkQsDHauNoroKxA1N4KF
A/46eaQDVrB0kYoj5f9pNv/6yKIhNGUcaNGZcE9Rt57qJ3k8T9NLi0sFHN7SEutnETRWqX0dRCCP
4XZGTPKcjO+aZg1ABUL8E652ZpV9caMVwzWVlO6o7tBwHkY8XxfrVlepA/3B1DcVjznYK7AiX6FW
BWDLDeEZDnOBLbjZq6xZmgmBZ9KjXmrpEixRvDq0Zhw5MEEJv+9vv5+SPHPEQIMFZDIKhEGbk0lq
tW6EJFWtRGdIw5rVI7zLOjsCs3Y9vkNNbnwnHWgu7TOpdkL91lWVCSAfUu+PsgTLzoQ0gq24uWwW
rt5ZQH2DDiM7JfdODvU5NywAqHn1gCQ5dqCZwCsO2MgAhApesDV0y4Byylp9qYhF9vG6D6BEAQtn
u9xEqhtkbvw3wN126nbgWuBxnZsShyqxHb2PoZ0Ef+9PxDUOAWJumH8RgGTIXoNhd7lfcjGSIUsj
YzGTHepeMeCqjz1QdEoTrmrgVHYxwIyZWR51sBm4lRIcwYIdDp1q9UvgoGtADf0tAO0AzGcgSWKh
oTM6wgWZk/jc4VlRrWfBzt4xlfWXkrhzOplVempCSxSA9NvQUxlM64Q6nZtVGDti5nJQmbGK1BGG
l3GpZ3Fj14P0iH9h0eLIRq7ITFSV1IDU5/E5WnOvUMcPHttkxX/DUD3cB6i24kUEMC73Sb7y9E/C
7wCc5Z7AE1l4vFwnc5gkCi9Fd56KHLMiMeU0qU03NvE5mx+NI9apss3PSCP7+YmjRHbigraD5I7Y
vO7VR21YON6vSRD4AXBWpcwCnoraMhMRw9mmESIuOcN/dxosSPKXmlV+tcFL6XCzP9YFZH4Gs+n3
uDy55jCVbh06o26WH+FDquwCDjee2yYPyaFrLOXx/oKmF+flxr78dcz530xRSyT669CEAYEAzhB8
ibMOhILyEAAc2tn34123AMBzgQuiBM6LipIEaxdYN6Sfoa2dnxNxW0W2+s4HTp/YNe+XuyBwsZfj
E9+sBMmMzmVikdoMl4iTdEzMmPFkxpsWjsWoyF8tTbXqpiBJi3PBfxs45vG8XBjkVfYLMTl8bFRc
cJ1DpoSZVSGIk1QNm+I86Ov+afIlt/ONDVLysFmVtuxz/cIqo3coOyTIcKBzB1gveNjM+QzNlY6T
pKg8B803QLNT9zyU/8oSwJjgBvojAI0Gu8GMKTDyUOyGrjzjyoFTuUjMIjnJrSM8c0sAjus6GROL
SRmqoU4yhbTlWfscIW0A8pofRds0eea6B/W17S3YdGalc/+r/bxJ2ElEiwZVbwh5CBCQuDyykr6W
CiPWqnMECh7BPQObtmI9cG41WJG0HVo7Tx3+UfquIYKENL5LoeKx4p5CY8spf2KYjYiCWUNyszRV
iJQnUBSwsmKladDQeO7bNYHZTbseYtApNzMuMHiUzUgnEqvsj8GSo9b1ikCxFEcvXYTIulgzvgo+
QlE8jvU5im1F+VMWO7l370/Y9dmBEGCQoe4LQOeVxVxWtAEXGKQ+h21nTtOxAe8xPvDw8ZnXxZN6
uB/tuj8C9VrsKpVK2lA9P2ZRgBwhzTzf1mcpAOvHhN77sI4aL+r34KzazUE4KE5lGmmKtOSvWnvc
wga4NVyDJmDYA+iusRugageoh49dfVaIXQXmOOleOkl2ZsDL+j3uLKVdIn4p168sDBmNWrx9oLmB
Gv7liswMqQvqfq7Pgy1NbonXfQHVQEF09O/6uUdhFbxcp+CsgLezwhFit4fCgGyRQybCa9mH7BHV
gnqvE7NzRADNE3A7U6vR4RlnNZlFQqt9nL6KypogPtevq+oDvKWe7EADaPKV+iG21sCt0IKqkM49
lgu1pGteDnJvoFzxkEQTDzVxOvxfebgwibFOBgWEVsnkwWnJmpckt8LabdLZkkZoM3g85FIiN32b
lcMk2/J4lL401D0Ue0yswjBbAlCjY+SrBG4irW7KzRqtXCLaPLJ30Uq0FcTdI83vBbs0XPyPSrd0
m/zgli+PjctRMGevUGcVxDXV5gytgdiwNXKUtB1kqw2ybb/JB6rQeIQHXvFVZmb4RvR1kriC5gWz
pemrNoHj+kbkvdmeVTvpVmPhGeQx47cyB3U+twms6KBID+Wj9ic+SNB8kV7CMUKiYCazEz7In13g
aOU2gwPBy8T5jQeZcdV40pAHf9WJB391Ln5ODa9NH1LBJdwqSF1RsZp9iWdKtZ+TChJdtQV5KOKh
6hnhr0QbDnxM1YJpdrNta/TmXGGw5vEx+oB2UW2IeIni348jaozRkl7ndWUWiwIMAnpBU0Mhtpox
N6WUtpzWnHnQwov2G2ZGpnosDoqH3wjqzsJj8EaCeBGP5aRJBa/mWIfNWXxKn0N/UA7kTd6NutW2
kGB8I/Ma53ppw6O0VPC+EI/3j7Wfng+7fFQKhkLnlyKimNKGkonFmOcYr+HX7+pTa01+YTfEFVXk
hD6EmEDnhM7CGszZ/pt/qUAZsms81PfdXz6xjE9tlee5qUCMoBwcONQFJhC2Rm2BtmXAHgNzlj5A
/0nwRrINrM7O7WEfimb/kTwNWBDgmQdLis3XvU/6DaEBA4M3YGog3sts7HHOjFyL2zMsiaIJl+K3
WhqWXmSrXtzyfG1Bc2XfaP+cyyIq7gZk+nCBR8Z/GVXnh1yJlaA5C7IDWlj/PE3g9P+J/HA4qkuI
zOv6NB2jTmUgdaSyV04StSyiyMkl7TnCm6v9ijrRVbtdU76g1CpXK5J8KgP0GgHDCDfgDBbZEnXj
qvLI/ABaM/t1esKENBr5Mm3PcrrOBKpKASGIFG7T/qKMGP7S1RL9NVRmiaJZIs25jKHy6VqACHYC
le9p4Xq/8WDEDYdnNVIJ9H6u9oFaqHygduHPmknat1o5ZcpKechTdES1szr7de9xlavNJgAYeH3X
kBmLnG56m9DMmz0+XgD23nip0B+kIRvEz0F5jrmdaj3M5kHF/Go48PpoP7mwVRBwx4AEkcGzpbI4
aEnpAKA04GE/ZmCrZ5tCse6fD7e+MpJStBKhpYq8g0lK+6BTq1rp8JVldKRrN4ieSfkZtBsUPP7Z
zgkrCj03DVgllHRl9mFUV2kKI9+oOycQ9/7Esc+hhIJHMgpcKK3cH9eNHB/BUBVElwoexagLXi7f
SGuHqSR1d5ZGXxde9W9uEIE6dwVUyUNPUiB0Gjp1m27EdOGxdCuTvAjN7BxBrfIqhszpufkUPlJJ
sqTZliFR1ekmzL+t1uxluzyqijftWxlY+ziFfZmvL6XoN4+Q31PA7KtBhjsSL7TdOYBey2in4q7m
ULZJUGJ76uAb31uQuOcFSxtW2skYFlbWzZvWgC7vj+w4jkzmCxgSCUqu67tzDw/avPIr2ZFrK5h2
Vac4jZFYrWDOkH4J1NPCt6d/mT1QfkdmPsBcgLjSopN4TlroYVHvMi23cgiY8ij9fqWtTbr3ov7M
52Pb+6KxDucXIOWmt4WfQcNc/QwUM2XUASSAPphrKkrjXqpLnGtD+mfeDZAycCedPizmcVM45J0r
/VRea5EVvwoPOtz1qqUMmF5JV78AjXu8KYD+wsa73ASimsaS2ObtWXgFKvBxxHu6EyGYxTt87CdO
IXtB66HR107u7Adm4wUZdGqSrw4J2qZpTN6OXzlv2sF2TpksLfbQ8xn+mbSKY4GiC/73R9Ij6tdF
UwW1aCQKpgmmzDP4yiAI5X5doRgeWotaEzeXBoRFqTg8lgirGdJrRRopgHecYRRmlcg7o2BfJHai
LeRdt85VQO0AeoaaOXUyvBxUVmSDVvVDe9Y3wsMYZtDfcwor6R+yJWAfPaGvvvGvSExaIpCxMrII
kboCeJ+x4BQ3bOuXhbVM1+q9KMxaDqVEGGTgNM54lZ65D/U7qVfF6IrSVi1MvlxHuzaw78e8UWIA
hhhCl2CZKbDKZs6PfoxDWRsUAG26yEmwQdPqTZH+/TvhE1FZYahDUx/Uy+9kNEo+5gnXnrPxJdag
PjQ8QXUUcn4S8vNxmP4vY/oVjvlYYxxlNeGC9lwXXz1sBUv9o0rjhZP35sQBT4q7D08dMOIux4Qc
KCGdijH1hpUCNQtpgCz9Z0g/tiz8p3Cs8cBY4j6/DFIJU8/NSdKfwwCif4o5dcBILalT3LpKUW80
UAKiMNmr3rOWEqMv5KI/a8IhVq0y87lxA/sUG9T2UIaMFqgqXOvm0OeVxg15FT3Vit1ndV4oztzY
ZEAEgxsB+1nAHdmyciDV+pDyZX+eUC4mwq4Dd/f+ar9xWVCVAtqJA0EKqNXL+ZyJ3FY56fuzBAkx
XJJd5Qf9Kmsf5cC9H4k9mlARgeAHKmsACOJ9wYr2DlkflFki9idoyYljvqlGfhclBnTtu6cE5lTp
EtaGnbz/BATEizZKYMHFLBU15sWka/T+xIl4aQ/aaZDbhX11MwQFC1DqARrd7JLnSVakRjxA7APV
UTECTOEfN9XPICAzRUWKaKGaSaZUI+KKPG4gpUVUlzMeayk1IcO9MI6fKuPvc5aGgbQBjKxRtIJq
CRNGIHpLcK8MJ5RB4pUq23ptQpGPc1LBj/gVvxXLdf9R+q2zmDGzxwZCw06OlgpAoqFub5crsOez
RG8MaA6pqIzEzrwreatM9v0hlY9Ke5L79SDuVPFRgbrmvoH+2f1lyW6An/BofkIFAUcW0KtMeKOK
6qSsp1McR1YNLkOvn1EramXQnxcyM0nC32JmGQA9ULZ0Cg2HNsFlLB2MqjEMe8RCb7UJ4Ib2JA8w
pzENeEjTBhVqU9qQ2xCcR+7o5TK0r7q/QeuoUmPOzUvUbtLqeYT8GzBjkp8KXllAUMysOksVNsAV
HIVuo5YgBIqAsckLh9FVZv2fqfrvz2e+lNIEI9domKpOW4szMkoT9bjwkBrfWWoaEgjQVrbAibi1
MDFlQAlAeRRIafbUiCM5SKNomE6pbnftCjJmvV/5w0aUneqlFI5zZvXGekj3yluPLuz9tXE7OqC4
yGNxEwArcPnBkmbqNJ50UMloDjIMCZrWj+YA0uyaGaC9LAmmWK0KKiFbrbnEgZhaOT4L+pLD4/Ux
A6cYvNdRkYG6MtAKlz8DZEMDeePEQ4s95axKhLJ4ls7FwiHA5qjo5KJrCAQAqta4ENiSIRemUqVx
On9KiCs7eVTZ8dSCuXC4P6lXG+4nDPVShzkVfSJfDmbQBh5AE4M/Kdtw2jUtgASCZCo/sAPi3I91
VQb9GRPIWQBow4wDferLYHOvTsh8EEyoTrWw0upVC3qulFvg0MfQN+hItYpkYrV5tUv6/j2u23dg
yq1k9ha5EzfnF91hyBPRbiZbEpVIWpQC/S0TVALCKfNIsoNydyotjvrqqsUUowsMyjukFHC4MlNM
lFpGATgWTvCFAgtxfipOcmHp3CE/iLT6HSFjamY77B+IBu71cwufu7Ecfeh73p//mz8EvqRIcvEW
kX9QBL/eWEOWZj1JQf6Zc9/oORdIIiiMJN1n0jyK41Ln7tYEY3KhBAlaE7YLM+xcakUjhHnCKZv2
ffvc+DXAPNBlvj+mK6ojXVPYIpQnBgEs/NfLNVWM6PVPaSuctNZpzzmQrJnaWBLKCglUpkS4xou4
rp8G8pZrxcZ4XAhPR3FxifyE/7mwgVTGzXUZHrJpITgxjXCSIgiZAj3RrJooQxPpyRj+TGNu4kk7
wUqwU2CXldoSNAZzyhK4/zNoQnD1KwBnF7GtYDDHNrk0wOvSSJ6Ek6i6JZReR5Sn36tnMXWH8Rzj
Drsf7qe2zsYD0gW7B+wmFA2ZBKXpFb2tUkE4qeU+FVbU/x0Cd8GwJ5HdjQDYEGUlwZM4cI3Abqtz
8oxk1FRTb1JPoHqr4VZVrKmIzYQ4UFMHdyJvPtBwy9bltCOwt55zpyoXJunq3EbNHm9+A5sQ5XQc
Q5efqh61RqpqIuP0GSqLwgktMMaqhU121ZfAIoApLzjgoIKDqsRicZoWSg1E18ipamtTmV+S7giS
cS0r3suUxRZPdSOLpQVwMyqEo0QQVrDh0BO5HFwmd9Ug1gOuC+U7fIfs16B7GnGz6e/8twtaS4uW
pvOquIocG8uNwltwB4IOyqTbaT5kmkSwoiuCxmAmuQZ5biOcZShfh4VVDc0RT+dWhmT+ORIX3i83
BnwZnRlw1dX9VA8ChAQHm6B4U4NMHJSxWcnrqpMtVVs1qegD2nN/6V9V7H9GDUVOoKHBvOFZwiYY
470+6yXSrtnNhg2ntSYpyUpAj1NO99H83RhuEgKGNvmK0qKTqR3wdvU6OAcMf7t+YSfe/ghAbdIe
GAWcMkmsHIailhoNBHo+ISdLmqearEruz/CtDmj6HiHr2a+mpUPv+iLB3P8KSnfar4sklgEjEGSk
nhz0LnShdSDkNUzbWgPPJVnN8yvXAbCz1svxo7Tn5GEUgCOFJiEp3md51xXnhW/CVjh/vsmv38Ps
bL4exhirf6J0qLnwtVQwjdJRCzRPnkLhcTbFpLQX88ArbOR/wgIugiYy3oRsK4NkY1kLwzid+A2M
iTT5oLWTF4qghVV/Ev1N0txazfcJfCK4o4H6/lTuqnadkrU07KBHltePkzCaXXSSZk+VH/S4Xjjx
ri8n+p3++wOZ7zTAcYJvebxwklF6rQwOBhd95HOFSBZ241VjjZ0K5gtocEnhgL+eTiE4tsFRg5WD
IHboHKeVy6knDcX/2ZaQWGIK8k1TW2Kw49pDIjw12VGAMWD4trAmxKsrUaHKVbR0iIsKZeXLNarE
pNKlUJhOBixAJqfIK1Dz5FR+N2aduIVSf3WoxDw0Sh04vDD5HERjIH4mv4+Zni+81a5vHvpbaOkd
ywQPGOakTAxuKpIWEntZWuBrK4UMUVc1WzgLbu3K31GYExE17SyWMoxYeU1Gb4C7rGDyEh7u79z4
ujC7t1bWr1hs31JNGinnoBhySrktl7/p+RcJ/qh/xGIbS1aI5mWUrpJ9OR3FeY88VlkY6o0EBDMK
GoqAdBa8AjanHvB/qq0iTiedf8v0h46vzbIYnDJZgZkyJr6mQidaiB/6tLOb8k3t3md4QpFizSPx
0NFyib6gKq3mrjz5XYUuLzmQwktbZa9zwarVR6viHtuuhn+IsBnlEcYT92fw+t2FAQCyg4cHANao
WV0uz2o2lFQROciSArAh21VZJ44O0DfQwlWXAC4xw++IzM3CxIk3t8WvuPT//3V0T3XYqXKqTqcW
XgjBYMeo3yuVZMnBo5ZZqQyVf+5FqLxw2OElP4bwfwZkHs7Ao2JH6muelhAtBh8B27fwl6S7rmsa
SCk00NFQW0AJ6srvLdOxAckABb5Ghi9F/Der9kpmZyjsJmt4l2ojZzabABK89z+GeOsCoWKiKO2B
oI2fcDkrGSePShLiayjR4CYqQDmq7qvBbFY6bAEMwAHCDBKSkHX2GxB+hV1VnZLWFiA9QdC7zonk
a6FbqI9ziUrqYkp54+ehWitDT5cWbVHTv/x5gzoWQN+idtpMe3QqzCo+iJE1oW2cDjComE8hNALn
rbK+Py031ihsENGyBAgFhxZbss20usj0lhtOhH9uhdIjqteWtTsVuSONC5+AHk6XLwqwCyBMgbIj
iKXglV4O0TByfQxlmBTIE0SyI3MYn1GCVsXtoPuAFMqH+0O7lT7i9UIxq2hhIF9m8qZB5gq41Epw
KICE7XGaQtGpENfFKoHyBqpHEob/FONjHsVw1DZZUSwl0DfOax0anBCyxY+AgS0z5ErOMrGJjeF0
0CHy3/eyyZdeyf3NCIyrlsx1fuxi2QlWIREBXwZKKWGRpRl6KKhdqxAkVudiT2SFO2RaB/mUOg3R
MYR96GbqseKlitYiOviYFWBxFLPRO/FMxC1H9PqLU6XZmoM+R+UTwMFeS3SrRybu97F+TsVIsjUR
gFCipepqCCr4BUAk0UbnqHOkRn+HD0XlcX0kuNyYxY48d7LZowzsyvys1GbbSzhvFKkm/37YQnYW
bABIT4FcJDPbe4r4OozzdDwNWfGiiN2TzH1o49NQ71vpvLCwbhywOl7FVJIbJZ+rhZXpHYBpUTme
5MAx5HVSBmsDlcgiAmt2/B6y0m7z/GVuRyvXOHMmmbnwA67rLihOgqaPlAzbCKSQy51UDX1INK5G
oUF2A+CHexj7irgfK9DJRuI3ZF3Em5wDHkL+5Ptj2YMwVavQiH4tknDhpXBricO9G6UmBcKCgBZd
/halIMogKxWggcGfuv+cjQe4DTSqqZX7slgY+K0TBK12vMtkcD7QkLyMNWto4kZFP57ELvkgEPNK
NdUUSPygfg5cBW9WqxeX4Fs3P/avmMxcQ55IrMDxh/R1wH3CkCsJvLLCFRpuyqz1OALAbT+5MewZ
goLYIgzAFz72jTwMA8YUY11D0eCn4vrrOidV1/WZ0MGEEu6Nybrut0q2S/sHfid0TgwFW1hJNZUv
JDhCiV3syBKN4uYX/vUDmK3V9Hktz3S1geDjKFluTkrhBo9QWvP6ON1rhbyQei6NmP6gXyPGFa4m
iYrPnMzCfhLadZ0bW6VXlzhdt+7c3zPLZNMcMBSlkWBmZ65dCSmEt2tcvOo6Bnqq0EAcnImpD5Gb
KGauePc/6+1JhcQCbl+UqlhFHS5odG5oMUYtf6v5VZceCw2uMAcJQPWFhPBWygVdPhQyJBoNL5TL
+YyjEAh5vhlPY/E1xjs10qyAmnGDh7LNWrMM3O+y+74/vltVCyoGCCMQjI9yyi+DDmVX8N2AfQM1
mlkfHclVZC+DnVRvcTDKUFZ6360h3Rt93Q/8U+K+ugV/BWau/ao29KxURuwXshaiQxxMZ8KnJmWT
NjiaIrWCY0hi8jGkM0I/A/d0BFJNXxnIt0YYWpK4WifyKaofa/4owqJ0Ej3g56YAdRYRlt/ySh+e
7//mm+f5r5/MpAltPXZTX2Ku1AH1UR3MqHBcddxSa/vW1KA3QRmnIKZT2/nLbxJNY9kTqUWxwNgp
buRA30Bqobr2HCgeyIsZjDNCbID8Kftoz0Zz4iCtCnSfWRrBo8jt8NZTyx34M5tmr/aPE/FGaTXh
JXh/Nm5sDXDz0cPAAQ9dNlaWDfS0SKg4OhteTjZT8KRI6zqGz438UCtLcvK3gwG8CGgQLjCeOWuC
mEwplyvYh6AhF6tQghsazN7STx6uHsWwJGixEO4nZ/11tCWTolSk5lFQzVqr5lVnLt7DTegpoDdn
cJm8P5O3KplU5uB/R8cmCnIldWkxyLgwk2MAMzBRaz14p64LABoaubPb7gHWfFq31rHYgokHxB6t
Tq15aIJmI8bdDraqC1/3VlqO3wTLXfSYAXxgGxlKMYgw/MZvUvny0dCCChXVDI65Qydqlg418jdY
LsMXNNQ2AAtCQ1gBsnMhabnx7MELBCvsBwjBs5RnIGZ7I5Lw1av6KRIPvDUGMKQMYbInLjywbp2D
F6GY2zOpp9JoJBULrNYe6mLVvdZUjShutzy3iT8bxU6AwAbfYqm7TA8N5hykryyUjemFidP/crNL
aRA0jQDbDihR6CZnjLJpTMmSUOR1xx7Uq99hmPyvnYoqmak1DT+v9Hh2h9aH62PVmP1b2HtN/9D7
8NrJYAc493ZTvAtLE3zzW8oyelTo+QC4wNxuYTDn/awBziJm+wnKmHAc4mcQm+yseYVvO1IJs5UP
9WvXgstFYFa+N/oDUCfB2/3NxmxtqHShxa7DmALtOR2PAma+odaldUY0ilvtocBZEpnIzcbXsrJB
jb8fibkuriIxx/gkkJDPpEGEKNiDWevrIbODRUjeVRAF1EhKgaGUQTTUmGmdSdjwqQhCvyg+5fNm
aCjsg1cWMPQ3otAAeB7CXR6lU+b4xT7UUz5Soq3wqk7vMEGQazgdHP5xvlDZAKIEfEsJmTS0kC53
QjnJagJxnWgraXB68GJL0HwsyPtBmGUIpVTIgICnLdCOIDp0zEh0OEnX2NnxtrJlcVeITs2t9Pmr
FRaqKMy2RhwZVkN45cKyBjxWFvQ5RnOeVWEdbY152/O2sKSzwiTf9O9DRYa6Qej4BwCfl5MlZXCm
kLQo3iadM6tgHyI3XZiqWyFA2gCzC8Z3BpATlyGEOgDZNW7jLXBWEJKc3aVu0Y05ggIzuH8ULUAx
4JcBDCGuInTk4m0xeGCpTv/+rYEhxpMXJobU7obdG1lmpH0zd/EWvfApfT8Vul23p+kfxSTpp8Bp
IiILAmwH72tmGJ2sZ0TnqmQLkJwc7nj9fVHL+canoNgNfAlchyoKGsxMTYkhZVKZbFv0rbnnGixe
faEzcr0x8MKRKQcKPEykdMxpVSZDWbSQbtlO+roYNuO0yaB3tk869/4GvDkUlE8lQHdxprCzpYpD
n01Nnmw1M0VFy+h7UEEWqkxLMZixdLycqGqLGFKw0cd3wU7T6t/3tyTBpI+auQoUx3P5Rco0TicN
DxTAJ9xYM3V+4dV7awi//z7zPJLQycfmwN/vm/0MzrNqj9xSneZWDJkWlAFCwp1oMDHyIE14Lh2T
bcTvp4OQ2yga/PvHRt2LFwE/UsEwY7Kq1iBBlSRNupU3QmAVf/5RjPZn60FTHWVUtFdxcTC3XzNw
ZaeERrIt8ocmfmgj559/P5SD0bcF1h0JOstaC+ZRr8MkwO+fz90qU07J+X4AlhRGR4CfreF8oic6
YCPMOpryaAyVOtumZg8nvMb7qlprFk0pM+ejVkGG0P4O3heCXl3nCAtgAGBSKATS0/0yaFaEUTpr
Ghpur/Jm3HFweI7P4TndyY/Jnts0MM5uP+bD/ahXqw1BaeqA9xvSXAjvXgaNolLRZlUHselJPMZb
6e/9P39jTNBDQUUdWE3A2llNlCpvsVkLifjQwcwdEjidlyzB9m4MgXKVkL0Cu4RVwSy3PGkLYMx7
4o8b/mn+GyzsFrYChNnhoUQHwSk03kCL/RGI+PXsHJseENZiIL680V7r5ymmElpwzQY1sFwvGcBc
DwadDswWLfqgJMwm5CSsdTVRYQYVlPuR+4a25aJA6VWujYYqLTdTKhkCsIdk1wO4nIYx5Fw4ixpA
o70Aw6k9oBnq0/2vvxSJuYPltI+FeUCkhNt8Ae4QSpYyOxXn3Q9D/8yvxxo+EAYETWUZZB5cYGyv
auSLDk1bg/gAbK6ahbPgegVf/nFmDLkstiHR8cc7bpOWhyraESh6DM79IVzd83QIyHwpjUugLZjL
bSiGXDRVcUD8olkF0PblfAg7JHg2jO79QLeGg3QI/WMB2k+gjF0GKoyoq+uo4v24cJQBOoB+UjhF
+nw/Ci3+sl8EuQQeJqgMoZfGbMnQSCWwChreD1eZsEdnWsXb1gk4u/AWScy3RmSAGY7SGRY08JaX
I4IPb4auEc/7MH+e4azJW0EPHM/Czc9WXugig7onmDlU6U2W2dSen9vWmNRg8Mv3YZ3ZB+LN7hts
ShcewtejgUgZLTiAEEtl1pm7OapQyZTUfPT/yOtH6fH+Z7leZSgNIq0HewrPRhw0l1OFYkOhlOU0
+uPkQBwF9LBJ8WbFGZZy/OuNTwOBJ0OrJ2D1Mr2mINODHO/s0Y8BOLHKT9xja+AA7o/mepEhCAQ7
oBWKExq5KzMaOSdVGSFItoYjtGrpDy1oDXAibhcS1xvf/jISPbR/3QB9m6m5ppPRl15zr/8K3nJL
+pZXsW62S1K2TFsFy+wyFF0fv0JlIunw3kCo5LF5lHiTc3o3t1UX7r+Fqdn3Z/DGYruYQWaxEZxr
lTYh2GzlBzmxx4dxSZmHxZ9fDYjJahI4zQVaQ+fuIXocOrP7GF56O9rwbr+GWlf/cn9IN27rywmk
q+bXBIK43LRlgXid28QupC09yeO3EOtZg0QRkIU1yHIv2eGxopzx0HdGzAujD55gHVv5CrUrtDKJ
L8I5eoPDDnhCT3d509YGJ/qztDLpGr88aDFa+gAFOOQHQnc5WiPJ85jjsAdCn0h2+dWV9lQilDuM
rgFC+lxjl0fODC+P1f2Jvk5ULiMz31XjRDRNU0SWU0dPvEjxdDIvze7NBYp7CgBqgOkhRHQ5vCrv
w6QbRJyGxVr28HL0od+kWskDnAPU3ixhAMyD2/okN9b90bGV2Z/vCuz2f1Q/UGdhbrBEjKOukZLJ
T7aKutIjy838aA8YwIrbSU/q0RzXknc/5q1DE0Uw5P6AnVIc5OVgNRQl697IJj84Qz5s1ZnGftpE
S0czq576n5GB1geOGABFgAhehhGrMS+IiDDZVnXKVei0cC7d1ztlY1jNathMG+0x/iCu6oUP0vr+
EG99TwCY/n9s5ntqeaErhBSTr3oDtMjhoLdRz/dDXL/dcIKi7gNmAdwp0CphYuQZ8JByixiNLZhk
pa9jr1ulnmZVnnyAEaurL6QG9NZk9+DvgMw9lPOpPHUVAo4WhEMWtoB4c8p+DYdZFVMTzME04K9z
R7c+VKfWCd9Lk6wHU1+TVbyp7XSjruv15GUr8TXZa2/Bfvbbx6WL6dZJg4oaleJBTwz1+stlo6uk
rSQ6SsONz91R3uhOuhpW8bbZt+v+X5tv/1mlv8Ixx4uUqGlZFtXkt9/tyjh2WKuSGzuCX63Gx/E1
2mfvx/y4pIbHwj/ZsD+3y6/bYyZUqlQrJ3+oIell6161VmvTLGzdVm1h0x5lE2SO9BEOYpb0NGyE
jf5/OFd/eI2A3qE6wwrCRAS5Ttl2k18TTx8s5Mwz7yxsEboFrlYs5U7+Twxmcsu4GtB2Qoz8CXJK
xZsCK7RiVwwHeEd/qbwJO+J4yTuThcD/z9T+NyhzMataqApZ1yKoasIE6YP8P9K+tLdxnOn2D10B
2pevWr3ISZw9+SIknW7t+65ffw/93PuMTes10fNiZhozGMAlksUiWXXqHH/+0r1mw5lAFR74Xzg9
1F/JZid94NTkKrNknZW3R40H/aUHy10/pUbb4APmeyBYd62l/qCbuR1xCzYBwP/qK8amIXvzf57n
a8hV2wx8DKJbZD8cnfPi2Gk7RvBZve/AJYEL1TT45pUYSFCPbdDW0z59BWHOFli2bbUJNpXVeKnL
8Buyx6/GgyMKQH2kWK9aFqGhFfEquhj2YGS/lwY09pjS+3i3vBmhqfrabvxReyv4RYj6zCJkHcmr
EejMOomUZ3szDFCWQDsRjuTc0sAl+YcILWzD36loipmlP9U/aIxjYXzpntz/uO2ZVcptyxgJ2UUY
ML+BA9UrAaGotrbDvtmPiQm0d7Hxq9yOnw3GUbl+jv1jmL5Z9pwRRwBYTXv+GBwIJ6HmGFbljLZu
1va0a0wWTffq/ePMIHXSIOoBZpqNEH50u9Qy7gJX34CZuWbc0MmE0U6kEOUaEJNDJIcm/h+bEekt
QYT8VWrqENsqHK5y1HpboxxUWhDiuu20a6cz6hloEkCKEE9FymuSqhV6oYQ59LxbBSOSrm3w8x+n
DsUpUhK0luLH0w2oWt85xnt99RZ6/vtUoCb3Ygg84vfFQ24ep/vJBgisPiZfwjF87qw/+A/WHl95
gAIGoEGVAdyRgBBR16dakSvApCVx3xfe3Lq1F722H8ZixmDb/VG/meuz9kC8MEi2/dm27jpe6MUA
BvFUNMPcEb651My+1CcIoEtf4UMo2URvgDXOlWgC0n7gfxUwC6JCSF2D5SrVhGbQxP0YPAzAbt2n
B9UfZBdKLcKd4hmv/UPDIl5fcX1gFlEWRm8kuP1EaodJTRnpXcMJe6Hdza9QjiCwkjfVV7td3Hq3
/X4laUGwAQCrGahQokmB8s2lURVjwf/f95CpeBpmV+CtQdqOwwb9IXllN8nfH7DwGaSWicAd+M9p
wP7ACWrfVbqyn0I7fATPBFrKKjABhWY3m3VuNZ9/QNtze5jX2/vEAgMyFDDoEcbaS+9R4njux3zW
97wMkrrXmUVNS2bpMlrJACfAT5BnwmOJHtPUj43Mdby+n7jFDH4CHTAYr6uAx2TkYq59A4ZOGXk8
50FoQfljkadKDrYodHOUH0EBziarD+1sdqwCqhHKX19MUI5BehFxEUgykANczhpKDEvTiS1u0/Fj
pe7QbKgkrIsJuU5RM4cOrv/HTk4gtJc2xJFHIwUSDzhOGn8BV6a0iTLTS5/5yGRJ4V4fXRgIqqWo
NBHmBlrNXKh6tY4a2GoEG63xk4tynfxT4wWoMt5jK8t0bokuaIXTOKbtAEuKqQPL7vWac9ctVv8z
Zgx0z9XZAroGUpwFjwCADCgHX87f3BfCUKNnxI/5bRQ7IcgR9Pe/3DyUCbK5zkIvVxt8kY5z5Ku7
wm0eb//49fejik1upHg1AiRIy0VFUVfi3RrHvhH5laKZauvVC2PTkMP7wsd0GUVawNBPaZMrPI/Q
xiD56bPSz4H9BgDyfWwbCLIxdsuaFXCgQA8Ylxbcs4lPnE2TkAatkDZl6bcmRKgy3oyijTZsb0/X
VaBBrxNBwEnoQUJmhn5fq0FA+qiT3DcmN+QPswVtDIh/8yxAO20HdSaQtJGHH3kzQNrvcjCjpPTj
DLptn0gobXBxn8Bt2pgj8ylN73/A39ByDpwPlodIjVAxZlHrihO5IPdVzZahKGRx972DxCRotKMH
fTdspccSiPDBbDO3Ku+W1KxZcJCrM5D+BmoPVVLbxE3I5X5nv49OZKWO2b93d6yxnnz53A9pO9Qp
FDcdx+Wdkfu10zuCO/jdVnaEZ8Mtdzn+So/xbtkP+26jOQ+AELicp26gmrBDH+n9n03+BCJ5U98M
HvSKnNyNXVain1YzRK3nRAkF9BvAPQqExqhVV7vaqAsdEq2P4DDf3odgpHhVS+t3YwpWYeomsJ+O
iOzV20doNVZqi6ZiVWAJhPgh/j21DTtwAue2y9NRm4h/gu0OZUhAPtFXSs9arbdFwI+lPx61bldb
FeT5Iit4TyNG0L72+UtDlM/rYl0k2gxDEBqVe5urvEF1lWeelTWmD4fTgE7zC1ofohpxOctJ33By
oE+lP2tWiFzx4IIQHDpC6Bd0pr9l+MCaYlSqgRsXFLwBd6Ks5aExcMFoIPjdxXtwzaMF5iV96J+g
XbywHiJrM0goqdA0x+P6qlMbiV/kKpA4aByMu3voXZjkHxCamO+l6YpQtthVX/E766V4lfskI4Rv
oAMUqtMy7pSX8ymkhqo2Wlz7xFi46bbhJtw02xFbLGxNyDlsq62+C/fdNt2ARgXMQocw83l7ckY/
YgEKTywEl5scXahox0HnIPYRstiXX2OEWidzalX7e43MwGvnD7YCMfhyo+C/P7+RbTYjOwSB8X/+
Sq3fg7VYsy04gQluYAuAU2tyZuwnyLkzVog+ozBV6GZUBawR4AOALF1+XKKNYjUMSwssoil6KEDl
YHljbKOr/QolMdQLQBAPpAUAdpTDBXLbTxAaiPwI3S+Kg74gzXADV84+QxYp85W/UabIp5wduaXY
5z1SCBFAqGaIFuP38CcYdvpf0ikSdTSoyCAkAqSN/BmN4BzartEUToj8UrPL1sUr/qBxDxzj/kDC
y4XjwAoQorjX6yi3YuYuB6NjbcSsXWI/NgObpcp5fcZRv06tPG75UaEO5Ncbc3mDet/ml+5mjmpu
bkdruhnjNFno2wUUihzp2JKXw1hEuVaqEMDg6IHDlpPB2/KU7WcbdzsBUq/mwGoAPz1D6InDRgMB
HWHRBSby0mLaFG1Tt3zsi0cVvap7HqzcL6EDzJKT7vNP5Si7mYlOxy9tl4Tmtk5cVpvjVUTH5Kq4
xkLQmTAZXmGlglRQg8SIfchIcAhBobP4+gMoyjLr9uxepceJKwJ+h5IHzg6Szb0cK6cbWTsh5+fP
zvQkvxZHHTW4/jE8jo/qVna1zeJlduoPxwZCAN9M8q+rygdtn1rdGIxcBifBPqhp8By0lV/Tw2SD
buOIPEX8KXjL3nA4B41dQ3CHwvK+2GYbVvFubdvDt8BLQ1pvEM8uJ8GIRxSt0yTx5128SZ56EZPO
LCqTkdBeBfk7MNSSBz3+uDRSVmETtA30mGeii5key8QunpL3pTNHb3xoQje+BwX+R/nEfXAfI+v+
fZWwP020Cv1OcNeiF5umWdPEHi0oCmDQ6nHaxlB+eYVaVv0ePARmXbz/3HarVf8lyXrMJu4KNMO6
1oqo2RkDAMtf2qZ/Sa3yHlj1ds+6YK5GISJ09v8NUUe1KvZcCa6UBDftP5NsPQd27y93w93ICtlX
Bx3ZJ0CWAdEPVjUIyF6uXsEtY1AReLQ7fUseMIXft2eMfraeluef39cp7xiECbjpHDMmuam/UxlX
3vVtdvbz1FlQFnGCag0+f3BnJ/jqXBk38G37yr0bqDaGO6RI8MCcfwUf2qcsmHgIupliirV3e5RX
1YXTMFHMJDB53BzoYXJJBC8k67XY4e5D28yWsu/eYgsELsf4qXZY/Brrbn9mkHIQhWsGQ9LnxLcX
0YQEan6UvaWya19LLaV6aJiSzuTcu9rmZwapcxFNigkvhxghmCSc+Wi44a71fxYLL16n3QaM+L26
0c6sUU+MUlIH7L6TtcoXLRlQgOGPYv25vWyrzn9mhToQpR66t3ozJX6+0R+gl7JnvWSvyl20X1AR
GKTuRRFJsNB/oaph9geUS53KSWwJ5cTO6+3Jmx9TVs/DKRlwa7GoXb3kBRTqIniH7EFuIv2ETLHd
2q2Z4uqc7gwHjdb182xH9hvn8RvpA+TXXrnh97gIbEC8ZAbW7LKSiqsfBcpftGGgXYxgrC5DDS4m
lZzG6GPQ3IHD4QBUPhS+hp/My/zpKdwXvoH7RwvUTOtXXvenfG+9/FlyOqff9nZ1F/6qPNaFZPUW
dv5RxBHPbsZSIMZhNuGjuPvGBSmP3VodNJujL/Jel93b/nZVnCHucGaNZlmexbgC+DEg4Uq2YivG
w+9XYeZIGWQe+kTt2+ZoyvHTFfPcHBUdF3HGWuQYXO8U9riZ3n8EN4IjRPfjl3TPO9338tY4+U7x
hE1wXyE4JgeweYvmuAm97kUn8Cwvx4uM8V1rN/jz76KCV5xBpCbg8V02f+Duua1sSVsJLVJQvQIW
5znepKjnSJvii3OEnQquK1M7Rg4gR7/Bn9riEvUc/pIs/oH3gUG8Y9UoVoP5+edRoa5dcoUrU6yS
hIfoa03+1qyPBdfy3e+UsUYsB6RbdfWwymo5gTF+B+YzU/Lcd8GUzcT5Yt7U1sLd+bioYNRzfCKn
OvE+hILonjMH5Mkid3ZDe0KOSjIT7/XP7aVeDYDnNqlNP819YrQzbBpPKZ73syNteif3ICducdbg
AI7zXuwq1qSSWwUd/86tUru6h0hsNC5wMN6LH5dNb8VH2c7d2u4+b49v7Zw6M0Qj80GXH6h8j+GN
juKjpcU0vMQZzeh428zKLYrIE5AqILBiuHteRikBMA1NKMfYl0e7U7/S4DtgbcqVtwLS5YTUB48F
sDSQPXsWCIWoaTkuk2Nf6Cw+OoBsC/UFF5zWt0ey8lpAbRGIeQ1vUBnwiEszatmKY92peF4LW2C+
eKsG+8uCujtTLZhliZozTlZnqYX4sQ+JSyF8aUITwkGJM3f7gnH7W526szFR4UyHcETZC/rJUlo4
bbzTCytIX8a/VCci8RwNjIT7GGyFSOFRxzoIzMZYFVKABI1Dmv5uxL/t/ToZQCMxCMUkJAjot1zT
1nM3qHXsp9JkYcbYFlZCPwo/qNWjiQ1N6hQM57Yvrcw7BDUAqkAaFZm6E5j8zGWl0OjyTIIvcZwd
L46yr4fnXLIjVoxeiZvnduhXH492BWXstdgHp+8IMbLADoJdzSq9s6xQ/tpqWpXPEbwoN/ng4T3V
XgOJcfCumzg1kWKBr4pidaRF6ZBhS6CZd4Leim+kTs1qUViJVWQ9gFcgLGHY5dQOR1fhnDUxQmJl
tdVD+zGy+knXLQDCjpIA0tl0Z2ek1+lSgfTar6LRrqLB5kJGinHt/Y1BoKsLDH6ihF5xahB9piUl
j6SGussNJ4MArWIF8l3fgyaF20os+MzqrjgzRxbuzJPLJdGNSEOiJnowe0bP++qin/02FTTQkduJ
AZoL/BLZL/m+2S0ft7chywB12BaZJIEeHXMVZDv09uqTF7cHXnz5X1mhOzn7sueFXMIwgpf+Tn+I
nycGQGDlvDhfcioy/R+NG8qsRrYMl2UhNiF8roeb6HvsHCN5vT2U1bj1z4oY9HmhRZK45LAkZC4w
n73uINSCipdnpf1XNwq6xgHnQVEQzbaXbtVyYVEW4IL2Zd7LdFwuIVdRs3Iwq/OGVx0uJ+Cpv0Jh
GXUQ5GWJBFybO0nsoEpXQjQtt+bIqVhZiNV9cmaLGlA8DmPC9bAFNBTwbBFj26/Nl4imRyDy8EBF
t93lfCVKS8oaJTrtl58kfJ5YxYW1qUI2WkDHIKTAsSCXvx8Jel5pPLnGvfQpOI5N/Yf/CJL7lJXV
W7mWgkLsH0PUWTINkgL+lxnn+J/mA6bSyXxcOEcNbFaifW3KcJ8jVVpQY1/hG/W4JVMpxP5989Rv
RwYG7vrXCdU9lkRBmwRg0tR6LwCbtlWC7GH+qmaoZpuS6N3ei+QXLl8KpJkekKCTxMDVHYLLxVFd
ljbxE+NFUA4p2pEcJnhjbRiEggKXHuSor5SkylDSg5bkzgpkAzOvgF4Ky3WvOudwDUIvqqqfSrvA
IVKPVjWrxrppu8RPX38Dir9rbMX/Dj4it3o1drXL7dSH/El7Du3b87eSiLy0S7bs2dFV17MwKyBV
8cPXEK3PsiXLJugN+W0l7iDXgNxWweLsWXlUwiapZwB1R+igyHyf2VSbblhyAWMtTa407wfVi2z5
oX6ZeHNQze6x1qH5Ak54c3ybv2+Pd81fYBV8cegoQ0M2NVwooC1R0ot4z95jlMW9VDgspNp1kAPm
DldjFMfBVoMVvRxdjTbclOvi1NfeBGSz/77sjKop6KGISjMp21CxQVFLkGLE+Pn+j4R6zWTOownF
JOQhb8/UmtOf26FOOb7V0njWo9QXnQ/eZOSHV3I0YPCBsjfOHcJ2RUsjNqFaqbE0EdISE7hEpEws
40141t7S3/yv/EfQbLT7t5p5e0wr90KYxfrDNpYIrFeXa6MPiVxzspT6M8q1vvYdCq74a/jizR6K
Hy3D2vU9AcagXQlyZSgGXrV9t3OrFFXTwxHMb+S/rV3GCH7rs3hmgVqjuW969MLBQv6KBvb82G0W
q9pIzk8E/QzO1pEZuj2B1yfg5ZAo387CXpknMqQROXDdLragQAO9KWPiToqVdFQ/nzkqQIAhOA+S
FmYm0rWoANsCzgQvNsNPhAfTbf3daMf2W+hAwwFp13ob3g/Oy++Ficla2wSQdkLnK+5HqLNR452b
vDBwEme+0B6naifrW6NlpKBWTIDqDYRZAAVDWvWqz7VdsqwuRwB1HOUNXbUs0d0VLwS1AdpoQdwI
qYJTU8VZsEV076u4nDIAZz1oqQ+bejhgb4ksYpjVcaB1AfcF0klLA5yj0OD4rFczfxQ8pT2MiaOx
2CBYJqjQF+qZPjUJTEyN0xY7mOBYmbqVfK6Iqx26ZQmAGsguysaSqh2X9bgQBZ6yD9zEhVYC4IDz
5ueFdQ5KK4fRhS3qzI/DvuBqYgv06sYvHVDIfXg3+PzL4ipIsGb7b2HT2WBAcmK3t/unxMo2tV2+
9F5hS/vZlTeNM5AyBEp4T7NbMffhdR72cjIo9y/UpoK0MD7wVbB5Z0KfLRRmkUxXzcYK7LfygUcy
7tUwWZRWJ2VQKgBczAxx6jOnnWK9lCG4gGym3Zv1Xb8TXH2rWhKOidKKrGQrbNK7yl1sba/atSXc
fba7ZhshJ+1JNir6Nm/LbukCif7El6boZkcB2LNog6ZKfKwEBGeM1mdWDpZMB/3VSGRB8VnDlRT7
+fKrKyOYa1GOcK8BanQzs+DdaztZFEBShsMEzKB0UmNum4QTJbyeqocJ6xBa6bhJJbOrvm4H+TW3
BEUgYcRBgxguaZfDkLipnlMonPhV6kfKFhAwoJF1FvJjbbIITwMw60iI40JzaSWd8zQIaw3VDN/4
hjDy7TGs/TpoqUmWFdAZhNXLX1eyVBDLmkcWCxekp3Fz+9fXVgI9dEBdEIoyME5c/vqQ58MspjVO
9tlNmy9N9ovQRsrOZvaDrYW8c0vUDhwHAIU5EQshtuY2ikyAum4PZW2xZTxs8MpD9QDv/8uhqBnH
93xfpn7VOkHqlOFOK7xlYCRn1qyg4ddANxRoyaCHe2klXcoAdWUl9ZvIkaeDEViGfExF5/ZY1ibr
zMpV+luoKgD1YGUcfKH2oM0qqA+3Taz5FZLVSCsiOyqCz+lyIA2UhiYo2CNb4mgOq8K3crtCfRmX
DbTDAf1Gcx1GsaqOaoItoRceD/AJZ0qCY7RuMlvQzLw9kLUVQYEAzWnoS8CblhpIAmb4Rhew7jXo
lUc7AB2dsutYjMpr06WCTRkoPvS9YCdeTlc0tQUS49goS2waVv98ewxr91/EQ0QPYMcAf6Ij4tJx
waIsxHkXFzf6d/0wm0NoicumiaGy/Khs+Dyx+N5TXhiWSXSiQ72mIhLjmMIr7wp3xY8g/g4HDMww
heEOUjb1rikcldv1qte9bwzGUNdcG7kBAzU3wCEx1MuJBLNq2eHlkvodRAQiD3kOFlnvmkPgHQaX
OMmD0KXQtIpJ0VVLfV3Y1V9ZsBcyh/V8WLVBSAlBTIbkv0LFzbKHjFeX5rjrfiJf098BGZDKLOHv
tamCapEKSCE2O46Ay6mSIe+Z5AaeluhHQzK7bg5a/Hp7+Vc2KvhCQUlIMmaoLlCny1jyUtaHHFa/
/EAGA6wRCnLnvJVl9p/bllYGA14KWEDOAtd3lczo2UUo5Ms6T4su89ESAtoEMN5GA+MBsrIoJKMA
Axre41cA0Altsdw0403c9VbxU3X70NiErJL+2jgEIKV1QEyRu6BhEkqC+neYlZmfa/vqG/TfrO6Z
lUiDvfiPAfIBZxOljtUsQ6M78yUAdiVzZEnmrs2SAKoXdL4Bl3xFSaiqgRDJRnF6eyz9Til3RbZD
/e3vlxvoaiJOLaHCTvsup8lJEy5gWoWJYDxyMDEeb5tYH8h/TdAYplQzuJDXG5C5FuTAz0drqV2D
JfSzZgV3VUwVyNJJy/XlclRDp5dKJmW+7KCmlCJVLlmxxhjKmlMRcm5002G6QH53aSQTyqYL0Uzg
L3De4bXlkcNhZLDXMkak15HwQEMyF8WFSxtRqMWiXGQZueEF4W4G9O+ovKiiOQMDNtvNyLi4Xqf+
wdeESQMeG7dvBJlLe/UsF1GvY0zDu/oneypw9d6Axq9t3v7FkUKoApF9A40jGj8oS9PYVIMRFjkK
ZkFtfTe6fdvR1lbn/PepHVkVA6c3eZb7vLbvSx/XynBg3MbWTKhowkCcR0+lQqdau1hRIDmHIXC9
p5U7MF0O01/XlLDsZyaIo5/HlVpKwonPc5IBQsIhiw/axLiKsUZBnSZqFgVGo8MERoH7N0Yhl/9m
FHgPAXiCI4unkzNVFquJotXoPuU/MQqAW/7dKHQN8lOo+KADmdooWYAs2pwrOYkrnZiaiF0aK1e2
du5qMpDDOKUQXOgiSVwshtZy0skGJ5pybUZP+vMQHUYWV9FaXQRvYOSASKEA7EhUABtFJZPhcDD1
ByR7i9+K4NN9AMnxHJjZp8oiISdrTN0n8QATCSAC1xagbC/dDKR+dRkJ0qnfpOH29RbSNb+rhBFc
TuUN2gy64sCnhyZ0FBgpVxOSrBLDHOCO2pG9wec26I+DZOm2eiit0SsSUFGhfYnknswcfXup8/Hy
1ljS7mVwlE34gJQ8wKVbzSusFCmgdJvarygQWYmXbYfft8PHWpUIfVX//VYathOMaVjIPbIp4lF7
12KzX8z2EwyO6Yt+P3wF793XdFeDUfKI8MgwvbYaWHmIfWqg8AAxyuVqqFUcCpyAumW5WCPonUwc
ku0hNGPI2T53f4zJFj4Tcw7N+bl91q3b1ldOABxmeDCBvwOk1zQ8BkV+Re/FMPUN0dY7d/nqMjMc
rPiXDnuM421lQ5F+MqQ5AR5UBDrb2abjkocdUBmT4ojTMaod6auM/F43e1btZW1Oz01R8SFRxbRK
QLSPBoTyVfCzpwoXTdbCrTzLLsZD7Vq5jJYU3TDAqIv2Zz+aVY66S7JAEBiAPiasc81F0TKC4gCe
oHg70dpPYxhXs6Lg9lGpj7EZW6WdPqdb3gzuS7+yBlfZcSBFZ8EQVmbywiq1iZdpSrich9UZqVDN
/K15LMTcyokE0j0Q4BPsCQhsqKuBxKnpGCZ4ElSS2X4MtdUlzm0nX7UAQV2CiUU5jsaR9nUF3doK
r01wLw8l4eCp/v5Zg3vUPxaoPaxLVdiiQRnv2dn6Njo32Ocsl2YNgnLpYOnrPowwiED8gGBrM3wt
/2olzkZBOfSwzEWUNzCxVGh7VAzH2NxeiDVnAlZUJB2/hIuUqoiq1RwZc4zXcgjEaF+ZQX1Ig+2o
H39u2yEuQ508MsnDojAO7jHICl+GVD1QjFKbRGQABVsDk5r0evv3V9pTwA9DsKl4OqG1T6dO0CpY
yrISdaz3AfwtPr/RD5Lducp+2Ii2ckzR9qQ+xYfufvlGWtsGygG96JwXuhDEAbZc8yDVV3m3P2ot
QXX+UfRBgmJBF7QynJC7zzccahb5LnCFt2DD+6KfeP02frptcSWgy+jhBrwYb3o0wVMumRP4MRdh
FqbhSaytuHSwv9JNuK26x9uW1hwH7wY0VJNeIJlOViI32nWTCvRutNW3CsopVnNkypOtec25EbID
z27fSzTgbqYqse+y+rdP7GK0Q57/NHWx7ysAHCry07OT2bmZ7iUvQXfKp2x3Pv+7PRYPy154l9wE
7S25hZILejuE6aUDOlxgBMOVRh8RQl//zCW1OQy+QbA18C0GGBP20U9kKe8Kao8TDsvMCXaSL7h5
DqENEDl0+8mD4nn6IO/zj8kp74Nf+X13l7rQFX0xcFWwb6/z6VJ9a6KIy52twRAtfBCFWGh4r4M8
J7zKCZG4c2YQfIemvqs+jM4EPNGw5m28nbi78QcVS7QhbLTt7W9h+Ry1xzU0RMUL8bkcB2v2GtvJ
Nvr7SsXZUlzRonJ81UUAskH7xe4PIJo/MKbztkdfkaDGCsQZFA5LzTsOixP09vQgeXC5UoUcjKVC
VkpdLNCOLqDYYL2LTjx5/7M3XCmqCmBdDQcdNmxIsojWH1B+fiR2eic6z+F+fIlr8zcogUU3fRD3
M5hJvfR9eMk2LOm6tffZxTpRXrkIfNjUPfpdZLxfSEFXeO289NDfc6MJ1UTvtuOtnfT/bFCQvlzO
7AipRqnJ0EJQoNH6rWcJgzN+nr4NSWrUNiEZTPcz33HW9JR6GW5esyla1dOYmfGmqe7G8jCznp2r
N9izgZ2m+Wxzi1FTzkKNgZVmZRv4w0czcrgRP1qQaI+ecVeo5ugz5ejIfN3wolOj5ZnZWptA01/A
bGMjU/A+bNJtaAkWC0ewagYKHwS8g2odDdjNtN6opAU9GQ3iKvilclNyALDJ3yDwxHhJrQFHCCfP
f21RNzVNnseAD7AxgkNmL2Co4F3J133ExRgsX6yc0epWP7NGwszZBOqzNKnoBEOYAu4Lj++thlYK
zb3t9azpo/ZYmakJ35Ih5X/iXe5V4BvnXmQeHfq37axdWgAzAM8b3rs6enUuBxMNeF3hGoVlAn3O
hBOlqUwnFB+mkWFoddZQfgb1jIDmFroKUcaosOoTwK6uhuLq5Imik8hmyMpLn9L0tHsjfY8EEVJE
eNxQqxP3UTnMRNtPPE7+vFF3kTcews/xURvN/pgfoQtvxt9o/1pA4F4cZ7fEXbR/qnsTsmY2RGjM
2xN8xZwLdDHIIP/5IOoe1Y2Jnobkg2ZLcw0nRTNu6TX7xE1fZDe9lz6S48LMopBluzUL1A0rymZp
RHMBaY2NvOThO7Abh/MWS/B/5Q+sCL22tOcjJP//bENoTZdrDXea8sL9DQY3k8VuvEJWcTmJ1HZY
Whn8qiNMVHZ5ZwCLcWe0li/b6V58aB5rkIz3II5IXWEXfITbZtdv+TfGOq4Asi7WkezYs1FmOaAH
KmmgyLaKLXvprjNBXYfTlRU5106ks+mkz4U2jxdxDDJkwBygsiWLJat6UlW84RyncHo2kiFcGl0t
MBLpvkZL8YSnWmBVH/IO6hvlnbwFtdBu8qQnxRrd2Y69rDBlp/hO3OVutqe7yAc2HLzfIOP7jjaF
xSQ6X8kknc/06WV39n1TG6r/aYsRrdHizcTS0B2s2/lWNHXn9qquhb/zuaY251IMdZ5XmIreUbbN
A85/UJvPjNDHCgGnm8DZgEK5kwaeaJoepp+HdDuZrTk4A5b2NwrkW+M+Z1xqWKOiNuQgdHMdR7DX
2apjAL9IxsVqViQh5JYXUVtS5is9NgYYWQSTu1t2KWzcXpwVJqqLXU8TtCtDLGAYaMJCBR7Pneoe
z55yJzqqrbxW9zzEPqzhUNxNryXCW//zpbHi6NqLAY0KGmoDqJuD3vByz4NKs54gjQ6ovIgCJ4Sa
S5sxxBULykkIGsq6ALXRUDwoUAtdqgDURJp0IOv5EXgBNC82EIZ+qp5DpN49/ShEDmeYfG2Bc12J
HJ5/KILc2hRm+MEi+18JPkSREWrwKPOgx5w6PqXCQPtEHwHWboKeE3geRhi9ZlIEd+25AWrHhRI3
ClOJHgoVcNH8C5yUnvCebzQ3+tXxpvdcImfszL7iRY+KJUlm7aR3yTZFeuA+Y1Tm1u6NF99C7ZNp
GbgC2ILUP5CehPfD0tjz4hSxPT50bWq2Efn79oKvpaVgE4znpLhFONEvXapsOElNI9JDYkXuBHYW
KBwIuEq6MYjGDHA8tIEZzzHD7NqyopSK9jmwFPMgGby0ygE2PsQpATfESMy7xfQpd4yCMPkJKh6g
5AxaYg0UyOIVmF7RR7nWSsBluvJYm1NgCwl47EuftP8yGL3JulCmoDqO+tSpcRI0kJejGcu2qCOh
yv2mtpFmS8HW+sZ3O6CmGIu1EkgJlRiiEAQigD+hEtlxJgdDE6A83CabIjbFP9VDgCRVZOnQqXkM
sXhvizf9UWNw1G6yxJ4Yc7oSY8HViFIA9B4V4CyozZKqkEkcgjn3P8vSMnIzTMyMRfe+MpkXNqgY
pxaouNUTbKAJFVXIHLiUwoJSMs9qzmIZog4Mvh3mPChhCLV2NHSQxl0IR5VIlDL2NcsQ5eyBqNbc
KMPQOHsLD4HE6nOcbXVh7KmVxSH6pQAoAAQD5Ag1nopr1KkWjNwP68QE1rlsd31zYOZh18wAHywA
twd2EYO+DlahUBUJuPP8WjiU41HSbPg5k/JjLRYCHCgSFhPCK0vDRbUuUiJdR2ULEUJMbPWLAxs3
1JF4U0eHBIjgOLPIvBoUm7f32MoWu7BLud/cLUHIB3zqtxHK4MhfqWghaLcsbM/KOXthhvjM2RUM
lIRZEoUCil47l4VTWf9tMCiiMxm6E3T5ozSmFhjrOfXRESj6LKzQCRhARTt8+n9/nm7fL1t1EIIM
5ZtsO7/IXv473xlW9gS25fvG2ZWcNTvGtrNYoNQ1+NWFXfFyynKjzZosh93WRKeDPZmEeUg2M4fV
CL1ycsDjgOgFcgVpCJqbhSv4TghTYMeDQ1vYHFGDTlsb7aj6HcvU6lL9Y4ouuYVixGEPAMuLTqm0
87jRuu3Na0k9QBdAZIhTA1zYdFCAam4bFAHKt5pkGf5jtU93nKN9l15r/pJqNNjyG9mN7dtWV073
C6NUwNMLSA8MGow2IH1+7BhjWglARNoWmFskglQUEi/9INAiQYgSIG41NEDFk/ldY5fKuXt7DNdW
IM4gSgRahHsnZvDSiizGaq8XuKEMggEmb4iWSonNqjBcLz+SxQT/rIBpEroD1HmuN2IFOb8GjXLx
j54fgpmxENfBDL8PsQzw8wBwfwVKWOSxzKFKBiTsYMbhFsFSeGztzqrH37dn6/qIuzREhbMh4SAb
pKBzsZl+D7Kl+tDObnszw4Phf2eIWvwkn6d+6TCiBP3w0Yze1theWKFmbe2BJEWTigZKU0CUL9de
LyE5buQAXrYOB0o/wWK941an68wA8Yuz6D8gnZBOBK1abQUbSXYQCPKMJPQJvHsZprEkZzaouxrH
a9lUSrBR7lTzRQZZJBrFdg+GU22gbZBZgdmbrdNYPwUigWXpFgqctQPxZo7xJaetcutLKOdIq7JJ
2hJf0vjibLb7ep9+Rb+kP+2EbsXGqdzBUiCJ9Mg96ehpZFVUViqqlxNBuUyf6lEuQNcVORUNnMng
NjbzHcif8soiNG8cmhhLN/dxuUheK6cxY7gUeo3vY1fwiq/lVfzOvwVHQLaHFSdXt6cGNzOIRNNV
70Cfp1LSc0BGg8PRVnBp94WNutXize09s3JyEp0cEETiKAEmikYUksdW0EYaAOu/+k+870qvqtHC
KTwur0xc5treObNFt9WXXSLHqaifen+LmoDjFWHLK4zS7ErND0PCeNAmjc4biCld7qASqPJlENIc
CVh+NjM/ehbBGjB8hxA9Hu2B1f56faIRc2i5wSGKSaQfPqJey2VIoL95tsHTZybwm9uLtGYBVw6o
VqCUA3VlKuZURQastyTk/pzuStls+G38L060cwtU0On6okOtSMz9qD2UqTM0Vh5sCxbf1kpowwMY
PiaB8BqdMcQ/zkJbmCmTInF4hQD72zfWPBx01IVrv2CpTqw4Gpq9gPaGDfIaoeKbKM45lwQcXlWC
h+aFpNwNuv0vuhWlCyvUcLRKSYV2gZVc2CmFiZSQCJVBlnutTBqk9gDxxPKTZkIqQoaT3ERGhSRM
me34yeSkLwLv0h56xum5MmfA8AFj939J+7Imx42c21/ECO7LKzdRCyXV1tXdL4zqri7u+85ff0/K
9xtLKYYybE/PhO1xhMDMRAJIAOcA8AUI46lbE8pLrMtVkx6+d8ZmrI+V+n1mpctXYhr0kMIEoL+L
QDwpc1vwldKJKoK/eVN5jNBvbZ+AtsTtUEHbcjcKQBGGdukCPAG6dodXO+hujX2j778eX8W1XVKQ
3EDPFLKgyLXcqrA0NXlQDyloEp6Bs5plU2x2rKLK2koUGSgrNBUja0RT63Fp1YhzABnCd03/VT9r
/VsdHgBQf7yUFTEGqAsIWAWMaOj6v11KkRlDO/UBEsaFjREREqi87Nz4x1EmJg0SpBKOBmQJKvUw
4zJxWcQGWiVuYkx/DsGKLVjZn8cruX+UQQihIcSMFZJ9otQqD7KJT8IIKCL0miwk+cR9JJxD2Mle
ZVYSgCGMRg/njV7qaCDODgHIFxZzQbphNIPMQr6rQXd8yDile9sPUg5g3/GmwRAUNC3enpIc5irG
X9bFweZa75eQbh9v3erPI2eHygES6ODluP35wRjRzYmZ4QRxDWIsoG/+BagEKyBgDJgWxBn0a0nN
0MDbhkJxmEvHkImIofh4vIp7u4KpeXiRGcDxE2Z+yt73AlctYa8WB8H8wcrG3N/4298m//7KacVq
vshRpRUH3HdO9pFtbHMfzCKPV7ByDiKaMUGXiqF/pB3gVsrCtana80lxmLrN8MIJu6fHv7+yCnS3
IOED8j6YL7qs14r9UqoEEuOKX/L3H4xfX/t6gDBAWwwQFGblUT4qV8FfVHcp9mhQzPZPwveYX8rQ
1NUVIO+COAugtzskutH1Ug6IXXGoQrsbN7F8XJo3/ffjbVpfyF9CCOqdug4JkLwz8IIFqeJ1hhuP
L13CEPFoHUQE5UF4NQFiJcc6EAQhtVzIfgUMAOtGsBZCmQ0l4SRtHIkU8QlWyhB2y+I83qt7/4Es
CzkLEKRdxovcqmwWJpiDaWCvJv4ggEkKaCBQPf2Ug9fHctY2jMzOQiUKFINwI7dypLFctKpuisOi
e1Vyyvb94qYpQ8jKfqHZHOE1FAu8DRemmatb3qjqUmsj8qLx0JniNgAMJGEgDVZFIGzAgGFk3EDc
SK1j7nuMD4G/bU0tsGXEptbjjVoRgIAXDxCkjNAdRWNQ+XCq9D40kPyKNkZyUtttEXx7LGLlLCAC
GS9UBAE7oqtZaS82RT/G8LT8Rs0BMv/o3ngWRfKKNb8RQsUMWVtGxVgmJMUynLmv/7YC6hT4ojOi
goP7XjAxVPQXbwALhMSo6qyeBPKDqPshwkIh5Pao1RA1+lnESdgFfxSGc8ka+bS6RQRvinIOQM00
5WskltyQqchzpryXWmq/ebxJ6z9PHhsIpwADpU6gj/rJSIUQUS5Mh9+//Ldfp2xTj8nQSzZBiWq0
7jDyGWs7D2Q8Ie8TEDPR3EpC1I1RrrSIndEtFx/z15QF9V7bG1SnUeIEuT3Q95QCFeksB1WDJAY/
WshJsVptV6wqnl8oTqO8AH5Ijdp6XkEsG8theYiMtyYwl3ybYDTG6EmsPOPKTpH5emTqIZDdd6Oz
pwTvTVFKMZ93seBPtdw0RkZvz4q1UNA3QAYAIPhHsvT2GlRhnqh50ZRoRtnN4i7/2YJMk3GfV5aB
mQlo1ETwD1jPnUVSgqQotaQ5SIhgteVtGN4aznmssCwZ1HUGsltspSRtMOVNsjY10BNCyrAY91qF
ihLG2F3KSqCOoCKoNtHUbpaGEiRXwmx2rMNm/Tx51Fy5N7lW4zDq8fOj01o9IzJbSbghLjOQUQbH
DWbS0kWxahrzSYWfPjSDpeNpj/E6b0MNumvw0caFL/zTqc9Au15y74DyE+Z2mp1VGPQiCANtOKRo
dcjcsXJHxVpCn1MZHpVsy012GhMSQIYIb4cxoeQxTm1b1KLjHuwRhyxzldr7OaebwGsla5SdmFXu
u1MylGLAawPfjTAEzNHUZeELtUymdpEOhuKoo9UGm5FlW+60AFUx0OniuuO8oG6UFsxxHPVSXYgH
dwGs7fEdubNb5LfJuAfCEqZCF263ql/CPCjGTkTw4VScnWCu7jnK9m+PpZBNuD4QHISqEKJUHR3Y
hBX4VkqV8AEoqQp1H37TKsfFRCNn8Icfj4XQS4EQZHMFWD/4bjTSEbN2dVk4Le17sdT0fYphTaHt
c82z17GYT+5WAsw63ktI7CO5T8gQboXkkjwtSqJwGMbV1m8DJr17vGBxySZg8cvepfgB4FfgSGCK
LyMi6Xx41aI1R0dkSOjUO7c+1mbxa27sXX5i0ffclZQhilDE4wWOIBrPfUrDZPSz5PEI4oAoMAV5
K4RAjG952czPxk7AZKCP9jMIbDd4Kv4I6fnxsdGX9S/ZSAHAiJLJ2JRstQiiVpAB6u5zmwustjws
T6VgGslmGs2aVbgiL8EbTQStBIwQ4V7RLkTvt+enB3EoJhpA8IBvA39T+5lZW5EKeAwr4Lgzr1AP
CRYP60NGELQclD4mSDI3YxPGMN7TIdip1rMqg3OLQyWKRfd2KSXQy8KzTschgl0A4c3tstRkbuOy
aDE8dlM/S995J4lMs9Hcp/pXhuTzmdXgfX9oJAb5Wx4xWVd3LVXmNuFayMNkl9hxcwVzn5sn44/M
GI9x1zNENhFuFTRA4PaDjlKCakzGrLQcLcDaSTip3/RP1Qb2jfcaK8Sfx5p410RNhCE5TFwh/nMP
Wx8VPizahTQ160/JWd2FqCs+58/Dq3CoQYlagi999nqWTpI4hD48ZGBAQQS6SVQLqOyFlpDBBgSI
A1SoOgM1Mp4zAEPbreSwcBSr+3kti4qJqiWZhIyDrNEyyCDv1nzH6x8wg85iZeBot0V281oUpZNt
w4tdR7CEraNg6tbjs6LdLn5chjtEehIDJ5BioNYxK12FaJtHlTCzJEcsmBTmK4YCTp0QzZEJ8DiW
Ww0v26zHNAg07uqpWXzWuq3+0X9UKE3YUen8Y15iLIeQHBKcANLtwLffSsvyvpmXUcByCB/KwehN
flOc9OJDtPvPITVnVmv9vR+7FUhZ3YpPGnlIicBXEQhp7g1NyY60fXxIKy4M0yHI/HjymCCzoG6X
lSR6WasDquG6auaOXjynLiYYat+WP2FqgWCFIY6cCXWRbsRRxmIpQyFSOJnwq+0XLfOmnyGa1kan
w8iT1BrSfZy4bWX39S51H4u+iz1wftcLpcKoCkxp+WSgIUH1q+gAwuZPtMrov/6bEMqhAFSzxKGG
3Zzazc/kI/2Bztbg+bGMlVAAYSC8FtwkklFIEd4eWQQY2YL/5YCMShiDudi/8t1k/gGSJLQKR8Ek
QtYgzLt+dSj/jUhKS5Y0nFN5jHM4r8Hld6PDO5ge05lnUFVuJ7ARKfbjRZKNutUTvHdUtF1r4HYB
awUlUO6NrOP6EnxZsyV0jtYfl+qo9owW8ntbiwcIkut4peOBS9J71FbqpVBgkMRwGH7L4pNsbQXN
DLfFczmY4PUG2xLjut3d6Ys8qCHepKir0MUIPS/VtNaFAfphlX9AJ2yWdtXbC2c+3r57P0kJohRR
6uVEDAwIKjO7/pZb8jb+YzgAqzmx9fbF26nLeD/cXS9KIBV1h2Ec1QMPgf7y+xzZwo7l+u80ggjA
xApU0xBR3HVA86octmMtDofldxmDS7wUbYexaXfukBJBORS+xOukVqThEMXPSWvHzVmWzc47BINZ
ZebwLXyfMHZY+eTc/yiYsoqVUodLFkKwchINzH4B5C6qrffRlXhP2f1oPgDHZYi8c57UWqnzKhH6
5jnZzjTCRL7cNiJL/l5hwrHdPRvFJhAZGklu0s2FhjwJ+VSUElHbwKW7vWlthMa/JIzHg4gZgFt1
z+rqujdRlADKXUaSwLW1HI2HYNpW1bacnDo6Sh/jK3phjvz+LT6Bvf/p8S6uLgqZGXSr4HEu04WH
Ki7EPCuwqGCyRBMhTsOKd9dUEtgPtI+R0sBdbS4qskAckLQ/zMJPnmQwXMFqzMj8ytA7KP/EkhgS
yTbdndP/CSRVtNtzioZ06hqNCLQqjAiOLe1Xp5kLwO0LivIMK79mDv+3OgijPBmv9umoJ+UITzZ/
GaY5fX0wLPyKBDSQIUjU0BmFZwN1pbMyGeNYKic8TobXFugFwalqq8Xcnpxh2u8jKQN9ZAbiUMSG
gAvRc4G4CJ5fiYfp0GEiK9hFgnLDc96kmgsQE9uSNaOcKY8yGs00jcYsddNBbI4CxtJZmmENRz73
o9bkMBmY9QZasfA36yOX4epBOQaCOo5KPwGRPLitlZzKN+1Y2wGQ3gIZ2Wt+5mjV/qf0WKQIShix
wWnJI71GZ3OWukmzvhixq3btV+bHjqXw9w/zWwmXJMHVuuYQzJmVjHND+6kroR+3+3VQdvP3DrPe
A6t8f2wy7miP/lrQBciBrgRwLtxuY9fIXS6P2MbRis7jZtjiSmNetbJpkXSTbVD77NtN45SH4zJB
j7i9ss3t0v18/Bkr9wLb+n9fgQaS26+YM75JwwFfkW2r19EJfvSHCqiEx0JWzOONEOryBcg01go6
4Q+vZ4vVVLeijfhtdO+TojK4RagAB1XUYe4M6EXPb9rJBm1ra5gdGJVZ3FAsQeTfX6lHoyZ6U40z
1MMdOXO76z1W796a67pZCzmsKxHcJA5jGk1Ex0UrgToILjADdvQxZKBMxNTvhGHk7xNfROfR/Yyu
IRhH/N2tRGmOxGbphemgvHDea4AwHkj+c20b25ih7+uLuxJFRfJiHmdRPUEUkIWC+xrYwG1vjg7M
4iY7Hlgs5GtW8WZllM4VdVwkiL2nAycAxmsJi60euC8ut6unwmJNur+/RSi9oUkDSRQ8oWGfbrex
bKtJCkthPnzP3M6xwC3CiJpWBaCpCIEv4Cp4MdwKCGYeHdehNB+k78AWTomFvPm5PyWsaS13HGNA
eoP09m9BlEKIfCfz8wxBcF6i1f0Kwbbmzd8kTP+Kdxo47OJt6/5pHE01a4Q5tnEef72o/9hZk4/Q
FXQXox0PbKi3qzVALz8pDbZTVPGUbSx5z9kBQ/XvaAovK0ULMyml4Adlyo1xQhZXHa/NhwmEbbrT
uR3h8TDHnW7NR3OxFAdNwOB/aJwCGIUUpDuquSvMXQM8iobP+RdHTEp8SC2ihxNoe0qHZiGXpaqt
kX8Go+9rAGzvPsCQYeP82BbfAQhR/UIDMtpw0AYH2AM9MEMbxUVLi3QBPSNnnopt5/JO6SywNpzz
p3elyJoPAhPVt+Jdb8TSJZIwVbmx6PLl0P3W30bVSkqP01yvsxrC/DiZMYdpIYxbc58hIWvFc56U
+hGzGJRzWLJFrOYuW0CNWDpdZJeRVyFudoKX6NnYBdZL/1I8RX9Slq27f6NecLNomAUMFEkLypBX
mpSXWlUuKF0Mrur4zSkFyAh/trIZmJ+YhMJkB7y3ELciKfXRewlMKWO1HHhL2Mu2tsO8KJOVyr1j
3rkoDzby/y+MnlnQaGEKGkJI6Z3iJFqvixlZi3d6/jWYP0JbsIqNZGWbEhgeyWJEKnf8H0Q2KsSk
Soy5Xjzd6Fw0SgAMKmRPLt6o3xZvMiuv8zJbc0+FKe0ETENT3WKngKT/nWXhVwzjrXTKn4xh3w5c
AunqDql/qwYVZeTGfuNpyKRMFj7ACqzGlv3E57byHkzVJivwJkd4+yTDJ6A4BbeFKQjgB7k1iznY
KcqwrXGFXEDjTpOrO6Gr2K1TbYHsEmzUtPFEQ/gjomJvFsg4OgzbsaZk6HFFMUlAgx0e8rdfkCrS
3A7RsBzKb5hRkj43r8VZ/NAGuziO7+K+syRrgLks9uOJiTslv32/+r9lU88cTcn0Qub7BYzptTlv
xE0Dip5pG3wNh/YJ7l22KxCDhtbHj8r6psBE99bnbCbO2+b49qaDE9qwnjPzI7R+bF4xwguTyQE+
ay3n4xCCq+ZwbI6iq1jd5uVt3KvPLOu+ZhGud47yNv2SaWKZY+dy4My6fX7IWIgccvq3+4OmA0Bx
MAqLPHBpW5dh0mogR4p+6GTrDEKRQ7FjcTas+A4Uf8k0XWgA4pzLHMWrADUWWznTxiQ46G/1N96J
QJfWWpk7WbwrbkGqYDoREOEjw5yu3HyIRVMCus3QVIFk963aKRE/FK3YBAe3ipzlPa/N7fBLfoUp
z1prU5nzVn6fO5MPbHCncWcW78aK1YN8YAOAf8BwUPDB38rn8lAa+7wLDnsjw0Ro8Rt3TH8Wn8D3
b42fhj/a5Wt97jaJ13pgqTnzRxYk9kL8Qx0umhzBnUgKnth3yqEIXSUYpaIFeCxizuop/gBpnmuc
xM3oKG783JqZm25UoPIXMzZfn1U7NM/Hd9V8PwpWfh63IHyyRXcAtXJiLo6I28GwDPdPPGRXyDge
gAJBd0w/JGK+yoJu4oyDvOFc5Xu7Kd8qBz1K7+ixO5YvxUY4R6xgdSXGvxVKxYmgYgkAQQ+DQ/vc
7ZcNdMMh8xAKi9V1saaBBgBJOH0NiwN461YDgrIbOyDfuUM+m4EfnYettAfpgl/xprzlt4EXHcFS
9Cbvw1Nw5A6sXgja8iMlhqcF+AOIeLwBKLs7zWHVgKIt9JvXk57Ysa9uU2g6FvuLcY7rklC+J0Vu
MtrjdqEVEAxFFXFYAhLdB7Ceupmd2M0e4S/YT+FhgRk2Adg9GefWY8imLdhllcCUIsUJTYIhu5Wd
CVODERBYJSj9EJyegl3vp2/A/shbYPMOyTE79tvKj3mTmdOiHRsRjfY6g0zjIPA8yrWip7UAzVUV
+oopNH7yu3oPflQnzLKx0F+zWyQX1E/cQXqbXW7L6gi58AZdX25aOH25x7qf9QrCa6d3cgdjZk/5
B+qgVurHByXCCJCPeT84/MuROw+cyWxao30T5ANlgIYeCYlLPIuoM5eKEcyzvRz67dewWyxG3+Ud
FJ78vISsOMGmYYoHXf+PgDtA2IbZMMlW31SuvlvsfNf6iudzjvoJNCwmBO4Me/GrpwQDGwKEjp6H
NxAeZJlvIBXxWM3uIjl8D5ncB2wkehvRlkAtt8kjrQ7LKfYjDIyzwLf13qFXBM0ckRnLaAdGHrNy
5NPkIJL7mve8jbHa5T5oLYa+X5Tq5tzxnEc+GvVGkNVi2ymlExSxrtKsnvzcLBGNtBbIbkB4I6In
X7WW7/i/f/46/5jtFB+5mO8NajIRmj8mB4T5eKCq5h/OGsz3BUUwpCi93jTsEfbdsnkYwX1oV4hK
wUVkMu3uZfYV/eWIQHlgzjD4Hj0/tze177gxM6Jo9mfrp78fbM/63tjL794JPcTmooUp6++x+RNk
7uZ32TFPbmFv1K0C9P/p9YQ5jaa5/fm6/T2Ykf0+oBb58vQkmfbuMFg/vnJzN7qyqZrn3OrgwDLL
IxmVo7DB3zb212B9fPVOaipgURitL/UEhKgr4R8/SZ/YbrQa90U3J0s3021mHhEKKic8RzYHafM+
2j8K8+2QmU5vPdaqS/Pogy2h37fcUI69rIWzv/d/+rwFNuVvpbn1P39uN8++7Z+2jYP/Hpzd7mNz
+NNsvnsMF3whk3n0BVSUlMdTko8CvkD92dnNQbW2P0/uH9c9OzYKvpX54gzmRjU3puM5x4P1zTs4
pnk2d+bmw9aZ6Yw7Yw7lvlIRGiqjzrIcagu+JgVp33cNNE6PN/zS8vxouVREXQxBgLFEEOB+K6Ba
/vdTiYLpPjV9A3r2iiKSZWHd3133ucOVPmyc825zeHkH28b+7Ql68MmK8S9IUeqT0D+Abicy1okQ
391eC43TklHhlsz/zpmDbXfbcA8Go2N2muxCNxUP9OxWbQubxtO3+KRuo4dmgEtiN0gH1O5X4ndv
xcRIgty5NnT0XBr3ecx+BVEeFTvUmoGCvJG0vpqiqf7VAKAWLGu6qbLYK+96DdCOCqCAgonzgDwj
WKaWX6uFVk1G1fl4ks6wAqGTWrod2Lmfb+FUrdBl2fI1kSgjw4pCqqBhUN/tjivVEokaV/Z+/oGM
WdUhu6I4CMrmT8Uf3cDkPSMxI8GNDMau0uqNPD36DxAfAZcH8MUlNL16CQmY2Ndxg5icBvi0zml6
s1e9JvO6nqHnLEHU8SlRmk1o+gYqT7ba/iQB2jY7jeiqDSO9cBfjojaKxC9eOsD1oLuRnhSZz5HQ
FMOwnJvfBrgWfiyfwgu/MzD9Ali6rbgdQpMfTeMDFHev/Sso+9zHN/qOqebyAWiLJfupkK7B28OU
uSWaZX1azuMufJaRxoI75o4KXjPLpvp2jM85oi9j23qJnyuM87wc2PXdRZIOlUXAHQBsQsM43ZFT
9caU8yknnEs4rXo3bsrRSU6Y+JXUbsZsyyGh7J00FPJVYHfQC0GncqRZiKRqCYSz0Nij6ia29hMv
iMzlD8PbxJJGx/RkxCi6IwF4AAcNRtdSlhKDsptoKYzwqQJpQwifC6x7b+doXKxsmRkc0C9BoBaR
oENnEwoiF8TN7SkqRhzwetonT+W36EdZm/q5/lO/TU6/zXa6170FhOmdoTl324m0GMp/aEzHFHsE
dVQkxc840FpSF7+3emcEiSySyVsBZEKnnHFL7vYSkkjnNhmejrZjjdrLXClzLR5C3pfMyZ623DG2
dJf3WF0sdEgOgMqNGCpGnQ0NhM0chwXtJjv1UrAwMqLPu3rcXyIM0lWH4WJIbtyekxFrOc/JMe93
W9xxJAx0s7V/h2drBxLqw+fjE1pfz/+E0dFRZEhxUi7YttSLbMMSD6zJBXdm8rJhfwugfE8WJJM0
85dzGR0wsh5Em0W0cVexp3aMdjY1byztOEa8r710pZnXFhkI8jwdsH3vwQlj4rGy0Y7P0T46jr+N
pwANThjk6Gpg9328nbRPp7+EcgqdEop1Pia834LQm4g1drHNzOmQPbsxUtSeUvZ4zBS9zYmud/aI
nKvi6rb82xQBbGKtZ/1W/X161K0qwyDvhwTrma1wn4CgXHsSPQ4Z3Mfbdm/kqRVR14rLWrloCpwg
cM/2YkdI44vb4mPYsNTxArx8tHeURUK/9lgpAyQFT8aFVT/1BDN8St+qvXEUt5JVu+J7wOPJxoI9
sW4C9TYLqzaKYxGSRQwlrPYScCzMfWTpH2U7FvDz1PmE81pcw80nT/oVnFOrAJ8b6UprLPVonOXW
Mno7ZK7vrmfhovzk+Y50N4lYqDRRXYDjTIkyopYYmLzLbHFb29pGB5Em8xhJ/Hh3jFeyKLMiisHc
FnrKo52pd2Yn9TQvsAsv8iSntFkE0/eeE0b/Shj5mKuYsgCrwdImWNj22XtiaD5rIZTFaOS0raUQ
vz3AncRODr0f7clBt2JoM1s91twx4g0N6VJkzMHHcLsQQxpyjitq3sdQIdTnQEm0T8+VH1jM/hWW
JMpEydyAoFGCJOIlWzOw0ae4K1DZZd2qddNxtSbKRAlJLvE1WdPoDNvWRHuW34NiotmU/ybCuBJE
2agq4MUsnCtioyZbtoi71Hbdf9862kIV/VzqChY02MN22iY22ve+LIykfmaoHuuMKINkTIMhgLIa
2uCWZo1El3FE0s2SPVYH36oXudo5yir1mZoVQYoV9fCKGR6eiAGt7olnLGjV+P0thsaABRXXY+4l
1jPZxPmKWzyFLJblWbHiAt5Bugr4taYifXp7hSp9wKx146LYkZVAyHzI3//5wdzIoA5mSWQl7PWL
SrdmYiMjYZIZuSxvsbJfN2KoY6mMVMHkjoYcSwsEJw/nN3pMS0BuOmWpr6XQHVIhn83xEre8X5O2
eatD7UJA5aLwYmsWkQcgfdKM/SNm7JFIyjn0aQNOnR4Lk07qE7GrnFV4WWb2Nm/vvlh2Yc3vgQ3b
wOsGJV4k66l9FIIuTMpBI34Pne0AuE24RdpHbGfMeOw+FwCA45UsuhQzGkmqVd1FVn4cBit8BjLW
bvF2RCvUQXwJToJVfmLswY7fB89MY7t6mH8vlc4k5XnbGFJ4EU/Mema3/l+3uXYHv7EivPMYZ7kS
65LymkKA1QTDTd0FVPyELBl0bG5sygibUAFAAlFC81lmsd6Qd21JiGDIaxUN4niag0ST8o9CVMdp
rCYCfIloZTZm+/0SK3P8QeZHVZaOAiL6jX/xPGORd4UmWi7lLZdJ4QpphFzSPmIYaN+LkfldDuMR
Tu0gfiNjRDdjjxFowan7IG1uLaMYdJ/jIUsn/dukFx+hAaXEgyBilsqM4QX9TjlVkR29xs/xMzFx
mtOCB3guzRhlgefiSModLCuxqtdX4mnbzbVZGHVpKvgRIDad7TcHedcdYs91heNmsqIPwRK+Fpw7
E827ptKoraGAj5KThL/eGnRBGUuRn1uc+ROmS3mtH8HhBh65w6IpolrDUum7utvltK8kUlvNq8Mc
SnGHORGRpcL4jpb2Mm5IPFF4LcYE4FWHbIlgSvsJAybJKzLwQO2omsHv4DcSX7XLfpzctVJQH0VT
7idcHHXcgm0wPOWkPyH79dTvFldEH0lkZzx4E9rfsz1sKpS3BrymayY9/l3OmP4EymyPQZz0pYxP
mOzMjhAmlH5wFreLBaoTn8OF4F5Z3vwOX0jLpEJ7vJValZt7qL0Dgp7Uky6v3NaebQUwqBcWWGIt
WiVDm/5P22gLozWSMkp6I/g/pX2EoJjAkioLxVSPYTdX3hU3giiT0i2YrpjxWJiE61QeW4tD0Q4D
zDMTSCFmVLSWtLoRR0XhTZ8bwULWNaJUPuHsEtSSBywvPwewF2hB3P7HBVLhOB45Gma1kZPDZSFv
QDSwW9pz4c02hj+zQlimolBxn6FNgcwFUE7QXtj50XD/Or0R8Bpux2KUuavj0mpJGaWpk2au12Ai
ejiiYZvopuEudmdzZuiAos8LYAS4JwXxbWVpUJ7QzpBoYu4xsUR0IHWtrZSl0kMxDhsVp9rvuktS
JkChbDgRYyXbnC9Y7ZnYAcPmmJm0u5odtQV03KgClWDk5GbqT8GuPsIUOpKpHsP3DiigCrt+Qo7t
hKqLZ1jA6Q677JuKWrfVOfVgarveztCWElrVv0zAXWs73TmR16NuKAOUoXS+taCVCuzzRnkiMxAZ
Sr4W/RBQoQB2JMzsohvcKoyPSADBE3wVqF3tYjGG3YCmgsRjZlFZsigNb7h+VNt4IEHIYAsvk0uw
T4NN7H/hhefO1IAHIW4xwYXWmOkjotL3uvb3UimV15ayj+MQ4vudgZYLZG3h9JJ/SpD/l1b9LYXS
6ESVgrgosKGjhbDZKk7xEzGLYDk4/atnyNXh0S4Vtl6YCjBSINtCkprDa2APxHvi+ERT/ncvLcyG
ApcuOOfAZ0z5z0zKkN2Zhb9uawIYwQJwSOjg8LYD7oPusti6V6M2hIygywO3FmRSZ5aPGuhcR05A
B9H8NdniN6nbvpJCen3gZieuTK/ySzfyS7zyuI3CilnXNBa+FD06qBAi40glHPs5MIy8ikTfwM3Q
oaGEYCGGs0GUzkj+rDrua1nU5ta9zmedCtrMeYPnsm9YE7oX0MnLfoSQe0ZfhGtJVEgixvnUyglW
Bboet/0YXjX0JwSYa9l9NR/FsXYxiwQrnBnZk9Xw61ou9fiBnUnqfsAKGzt4Ko8DYlJlj4nEXxqo
AqQ/vNmhVeBf2DcQjhE0rgquUNrIB0EgpI3Si/Bz6Mw4lbsQnSHSZplMfs96vK4ZmGtZ1AkKatnF
9dJBWzxSiYz/tNthw6oPrnnMayHU4Q0K4FFpjQWRO09MJ8L6jYIA7/HGscRQZ6U07RiE5WXfUiS+
h91oi2bgqM5jMaupjevlUFFkM1eilheDiKrqcGqfpH3olEgTDRv5PWYwZrKWREWQnTiK2pKNRBTi
f8w2xHi5CdrOOiHmmqjAMYaP0xV0bsCnkng/dIhZnjD4R/Drf5PJu94/yqemOVeXQohFNfZkj8fY
iZDbjzwEb/9RIShLXBZLC1gTFgVitANJCBG7j0WxzCA5hTvjdHVhKf9ZgpYCPB9YUL8jPi315I/5
SB6pHYrUPZ5NS7kxPhlauJKoRvvL/6wETXQqDYHQtRGEknonj8RMbi272W4A7HksaS3uRt8phoOB
kwBEcDp1Xlq+9FEmzyJqdOMx9dBJcJDs3x1K8OhQDMyPN1w0p355Ce2nJ9bWrtinG9nUEbYcZmHy
yiL6++/VWXTSPfgc0GCK1kv0ToE3KHFyN9uw9pZYCupAb6RSB9pptVSJE1YM/I4lpnhnBDjH9pCf
p6OKIFN6fbzFazm2a4F0pqft9EFUgP/zNdMX7HBfuaft2amO7fnN+2Ts6YpNuZFFmfxk0TFTNcHi
ekdGJitGijQxgQ9nXL61OOhGDmX1jWmKO7nBmr7XZvWDtzjU5Jft9g/py//xQ3RL+0I9EqD9l7Gb
KyEQpg6AGQwwGLT50XywMTpiBGC/yH2c8EJDI6Nf7bsjqV8z2w7kFVW5lkVZaKVNpUKoiCzrkh8F
GCBBF1GHaXPDBtVK2+DYLyBijWn9BLEE4LeAxYJ+nfJ0fd6nuZDIoi9vBjx/UXdDRmr7nOKdJ7pI
0Nk8/B5jU9du4rVMshFX9V4llQsZZkD0hVPwlD/36GPlHcl+HcwL6vhbBnLt7ig5o8cQvKav14Ip
8xNghCiguIKIPuVgl+5/pU7o8D6xd4OJEXD2aEfedIxGtA4wNYm1aMr8DGLPYyCaJF7ADukRQBqM
FOGO4NnCRNGJjBRUXQmD8XB9WCaBJZqyQbJQiUWnEcv3y/8l2QQotdmckWieNi+A7LOM/Nqdudrl
y22+Ol5QfJVyVWCXZ0vdgJytNk8/M3sLqDOMrQpL35D32X40P//rJl8KAVeio07SBgHTxgBnmVF0
48xle3rdnMmr+qO0FSQDn1jPUIZOXRK/VyLlRtQm1MKIhQADtpkAENgje8uKSO8giHhZi2CRJI2q
hD5Vp2yt1nBxXRYK0Z+sNBMgrE/uKTb/gJOgcVSBADy/GNeFmNU723AlkjK7UidISRxiN1F4Q628
3NVIG3S75ln1KotZIVkzf9cLpCzRJMxdH9VYYBQhw+n6r+Hlaojf+d/KjrNZ0LZVR3ktjzK3xgDm
xzL4/7oiW+DddkoLu0n0MwN561cPxt3HO7p6EdFoawiYUoYmasr+cHhQ1x2nin7xPcQY88Gu3tHh
WEuOyuKZXNXKK0mUtUn7cjSkGpIkwcwBmVHwwo1hzH/3nzGLiGnVhVzJoswLrzZNIxa66MeAHR+e
xwpgpv+0b3SA2rbhIqsxVlP11iSac2rKn7pB5sBXLBPC2Dgaz6nEYaZokUZeL3Futj6GcFWzKYXW
7ImsQ7o417sLBtoLAJeBbgdj960jVNuxMHI9kfy2RjVSrc08tOrY5F0df5AoPI3vLBVcS7RjLoPB
8xpQaSC/oa6Zwo9ZJaSR5I+zk3sj7LEMt9v+rsGRKOKNZvxgiVzdUtnAxBJCWwig3e0q26Ru5D5J
Jd+obT0zedkuFDP+nF+Tt4k1jWDt9QlmfeAigCIDpyvNLlXGrQ66rEry+6/wOfcGjztKx+lb+pq6
ssaIDlcX9j9ZaP++Xdg49IsyGgW2EujJ0hReVckMX8PP0v6ntKoX438liTL+XAjqfW2EJF23FJCP
/Z6+qtrMRPfxPVvLUV3tHhr0b1eUyo0qpkQOZ/J+/BPxp4o7lqMimZ5nr3lrf2nbEYTyb4/lsjaS
CggjkAtVQQaxZWMGDdrzXQ1V8HPy3Oy4838TRV05PjYAPEygH9xL+pwiHxYUZvkK7uLS+W+CiNW8
igsCDmSgYVde1qR/E94Dzoxjk3sSQktgpd5WSt5kZCRp8iUckyBKuhUmoQGoA3sncMLOvJmt3DFR
qbMTN9yEjmBzTmvrNoqTZrPJEdID77lRXRBdum/Cp87gMFoxamBqhIHBEGggXMG4c/stsjaEatZq
/4+069qR3ViSX0SA3rwWyWa7aT/2hRhL7z2/fqPmLrTTxb5NCIsjCRIEdLKKxaw0kRHxjneUz8YZ
wU8Q2n26lB5G21DMBiJYuT3MfYs34iP4MjqXRPUm4VGZ/daqKO90X813wfu4SA8fnNkdZIxH2jpW
LG4QV8ePmjX3lm9UNK7NMhdt3Xu1DGrlfMcteVPCzFD0KK4Cp98YdhSbdYiIaUTty8f0OB1JBaE0
4C26nT3L1Yw3ugExuX4Uxs+OQ+4NfI4dCFcjtBigzYa7H5iH1uRfjIdiGy5/lqnJHXSoSt8/6zeq
95ilAJsaZl/QSZugW0aJT4B0C4odyNrRwwSNH8ZNvb040166dc7/2mGLG54qQecshJ12EV/qy4h6
gEDCPWcXVgvyH87GgX/wgdd3wc3xPhDv7Nv6MlmkTvPhnY3V3OjWb3R/fYODrQvHHcPMOsarWTIt
A4rQQlnU0LRdQakBdNTRkrdlW9n0BPQq6nK041NuPnbAaT/Gs/QMN/z1tXkmoJSVLimbEubFdXrh
XgJg7Tm0SS0HMNMtgOEhyV5naj43oAiwKdKJdo3imCTGgyqeUuh11Bc7Yymuw8+hIO6rapV2BfYs
d6N+eFbyMXO86DImu/zHJPNtAzYjB1k1FDt/pXxKL1juE7gZPtJNsBoCYqzDE22+AeUxlzlPK6OU
jI2S64MkEAQJ7FrTytcjBDA7cKRhPn1xiJE1r+fmZ2/6Lnw49ABBiBmCAdcuM4ZWLicNUEZGB94B
cnzB2YAE+VAa2UpoBzcb6Yvyi/6EcxNyt5w1WkP/WP79sP/cUmWSDlCph2UFs7olcnTlFG/k/Wi+
G1az0Wb2c/IeFQnkSfhQIDaCZhTPHFchkKNQ7oZyNzzJ0AU2y0Mh240xE8VMraBlCZQwIAQKel4a
E03kKa9WYZODMX2BcSUpJR5yO/SE/Rk7k2wOruivHeZwgK5EqeQadvQBnp+39dAJE6cdiT43onrD
Eq52zN1SjqMpD1BVeN4IeGG7S60FrViHRJ65tScRGPgA/1pgLu1GLYzQV2ABkeyiAAVHsNIXx7k4
ZQrEhIfkoR9JDwD0dNnovAUKk8+TdsCHnIpEeolO4aV5Au/noTIT8PjExDsEBx1tvRHaIiL5mu24
3dhKJAZQ1oGWN/IgtqDb1anK11U57gboBvRgs8nPFPLTA3KX2sNmIMEBhZTQGc/3fRg9DFcuDCv/
a5c5LEESNCnPFePuxTrMFNymOQ/z24x7lMUQc9IlftsgsvPRbmpUFBXzGIHf8f4iJhQiIJ6/WgXz
AQ+lxkE6C5YG8yNxQiAI9ZW8SpejU71U1nu1HMCCpO5w3YJhBH1uO1vef4Lp7YPZml9xNowHUFY8
xlVyclp0ahIqu751tHW33YHOkDy+785f1n1LGt216zcG1gCFTkYrSM5Re7t2ylouqVrUSfKuvkQ9
sYGLPhnm9uSRxZtBFp9OQFBGXuE/tR1nmba9XT/b3+R9+/54bjYgKvnyyXp5tp3t63J5XC5fLj/H
M6gxrI3l7V42GNXZHIe59zM93dfPzJwyz+XzvO41ebd5yUCUhUwAQwGjlRHRiUGLWBD0veye6ECz
Hzwi1utqi2OiWcpsvftX9YjdPsg8YgBZEMCayNY2BsNLQRgRq7vFasWZKzAmfquWTD41WzO/Xev7
EIASAsRpoCkg56W2il+eQBFHhtPXXHb5G4TdexTm1Faq5w+phkdJyLBOyMuLQT72H5jHIeX25WNx
WenWd2KCkgJQ4MNn95KCTSEn8LNAjy7eKfVMtDhuMrvZPDWzQh+/IwXM0+GzojIfsgSXxFYRmtz1
GyHh1V2/SAi6dhp5Cp0nAIRtOjWE8qC598i3Zjunw+H1oFsnMixSsgV82jI7VNKXP/NMN79J2uSh
wIZLdZFBY6QxW1ZLfNkEoBHaVethDQxegymSGs+ngOG3AVFA+bIBdcr6RQJdEY7a5TtDUw4PD+Uc
ghwgM0/fK7AORisVGVhgyqj9a6brAwomg/YmWoVP0DMjz61ZLQhP0DE8zvqqaRgAPgPQVAhUNpBK
tl5/v16sK2URJNruhZavSxz/pwBl+RgTZUiC0eeKgW4EKgZ0Szow4i8iIOFgl1gmin3fk8i0pMZu
JmQlQfSPBAkBJbOZZdfkFRdK2q4x20WPPwq84wBCO3yXSBqA/D+lq96CTCpe+B5vuycR+LdamzIc
xeTgOd+eTbaBWYnEBxpzfTw2pjEjYyZRfzZ5StDYUZl11CLZ2o8/xnk8JIaGEEAj8SoCk4uwoF0U
8Mt4S8GizYaWfMZkm61ydOwpzq5DzK+YPsHzzOzZ9L4EQ68E5khw3yO7YvcMrFoQVEnxNCX2JSMv
qEFZGo5fQiSCF4Yih4FsSzXxVCd369nfnzr5/KT0SQU2DlzU/Cc9YQMYjo+RlYLmB0MVcy3bafoH
9UPoh/GQdISMHu6j6zMG2FXuql6m49sFmTCIUX2zX3KQBurJQSfPKZ6AjnOAO2+HZNSaG6iZcAFh
0hTcNrwMThbMm2KE9tq+yrXQK65CfZdTxb5VuOJBP1OBDNEDdxwHl3YxsHm+iM3LyIj+7ocHPRd1
e4BcKwVcPL67JFltH9GLi03Qg+NbRAUOvFKPX/ffp3jra6T8nEg1eF0HT8b1k3Zll+J2UpUdbb7q
aKZDZ2iZH6QFylPkTcaYvYr+GYqo5EIpg1tyqcxRs/jaTufGjW/ES5SuBxKf0AJHjYolfOmk0KgT
PtN28UvNWx+jRyQXqSsgnSfvKX67v/Ip0BrfvE55NFGSBq8364eoQFvS1K62e3hRiDXCiYoOyLk0
8vL28BFaHxlO9Qv+6RG4S5N+WTL+OGpsto8zj0Jd3vUnjjVjDAnjeRi/mrAGqUpel0FaGTsMe50u
vinAUX9qporqIGdSDk2Uy22PvI0E/4m34JQna9hQdrUU/Q8z0mcyqGmIhecBMBETdyIVTmSOb1D6
ihCWnLEbeluBekHi+P484HOSxINA+Y8VFsYqj4McjTmsjK7pQlNQdjzJjB4/NZB/NIdBm1nUjSAZ
9nQNsHKYpZnO9VFXtJCPhSFxdxHhzjz8lH8Bdhef5QX5dY13q4GNDG5UW+9axK333/E0kTPQ+wCh
Dwbt8JIN5jtzsdIsKksXHgETXjn2lIyD6QqYaFOamWCc/hZ7nCBoi7/AhQeGHcYW5PlSSLmH7i72
ocprzVFPTwuacGhwrUBbo6qND4j5fVHvikrlBW4XbmlRt8cYNUeEZYUmmYlZakdfBTaX2GK3SM1i
Oedcp8U1mMc2omRBhWdRuLh+j0ngil6Z58autQrQfVfwTQHR7Nx+fcwREfLLuUtv2pIGnB2NHNx4
YNkC4IgJFNCYq7xGiv198iODLZLbxyt9ndjRQ38CWaR79hCpoh8z2/aZXP2oxdCiHgoaNNVhS/bp
MBR1PMBuZoPGdtkdobK78qud5Khzgk7GJBiitjQRolE4qMgPmDV6nKJDuKT195uXN5B22/u9QECN
+LUATm0B5whUAznZJyRW5HQKrcU3cAAZoiTfunzbh8sb6H2/ayADtrhR1zvzdWcfRnPn218/xydj
ddwM5lJDiLpGgPy6PB+/kFoczfPRtNfW/S9tcqMxC2GcV5zlKArThXg7+QBhuSU4NOfqc5Mo6NeG
AaloENOC9IP9AopUbSOu9Pf8WrDS95lS7sT94uNBFQaHG1P9KJQx0YuaQdJQcHUctxM5UHDM/Q36
1TC/8g/095FE8DKEcdHlpkfhT3GxQwU5FlzD34+fuFrIRbcuH3vwpUSAmIEpkMa5LanXz9tXuzft
L91ck/el1Dv3H2Pa8QbgVIY3BMANFVbQV10/RjRqGlcbTbzvBlIMiCBlyGDtQKYdAhNUPYuzcxsT
EhyQhItwHVg1cFBQ8mBuAEEoubbRvWQPBIFu1S5AyZJZ426nw2znr6+fZN/NUlGz5xH1EKhFSrTH
DgJj5bfU+2e3hXFoVE9z6wcwGLtgLYIYNknU1f3NpAfu7ytF+VEC0RnY4iCWglCCHqm/RhqvbaMx
9MBkQf4tkgpTQ7i3gIP4ZVlHPnz920MuR5qXa94u34qj/dAD9Jw4yqOOr12YuaMnvt1AywaS11CV
Q3Ef/VLGt3NlUCdaq0coZBmLbA3liFXxjelkSj6MsBnyl4K/LmablGwARs0CZYlPGYUlHEumeqXF
YjYkShTT0IDwdmrtT585iMnRoZpJoCal1l9T0JBRQd4Om2wC5bvy2ChqFu/SVUHH3C1OQOKE8dFT
uvf34qv30B1qewQeIyARqh1pbxbJjAcQ2NCLPgSCO4zj4lyiG8x8CBVfBkOoJgB0AvwsoSuavCQi
STBe+YUZFG+WiZONfmAP3bhfNV8Q1QFodX2Ekiz2dbUosl2QWM+G3dKMFaWu3eOzPaA28dSgCavO
LZK9PWEUQR5yCY3GXFNETc75UgL+lV0aL9IW8gwGeCOtrFpCVyGxBDABzu0r67ghQ4Kcj64P1Ei4
ShnHXRktyPgKHoKwkF32jnV4LAOz7Ga6rZM8iZpBVotECamlBDaW690UMBUGpg8h35XbKPppQKQP
aenos4JsMOgCHmeyk18Hde1bkB6BJkBF6KxD64gxFymxm7m+Vuyikqgapo4zEn8qAUl9sso64jYk
qKxxTitn4jYx+IkrCv1bEdzYyKSvFykGMUQzE1hNBhUFDxBEdVieZM1EC+xNjr0UQNQq4xKnFPMs
/0PQai5m08NyZwxPSrwMPt25dtQtC3At0OjGu6JyCdcLUbnEhVZDW+50p4UQ+F5rP/6t76dlDojm
QQNch9YnYwDAuLyrJKHcjbWT5Y4kvd7//RunGl0oiKXjuOEcsOxZlaaFUlbEzS4gI2h6g12cvc+8
BcYE1EFQrEHbB3A7aH0j6rneo15q+kAby/GhExcDuJ/8h7Z8m7vH2O/m1wqqCoJBWYdF6GpfW4nl
puwrbRwfUtGSnt2LbCWodIuWTsxwThWYOb6whfQLpTIV9Sd8PexFFkDWLPHjQX0IA7tDGr/bicNz
ltv/6tVQK3j3CgiOwW2KK5PZN02W06RBufVBMEDi0GsP2lr3ZwqQzPn9jw0Eo5QoBKZ+w7g/oUWR
t0rS17L64AMBafBmr7TEG2dCXiZ++V8j6OkApoJSCKt3nQsq53uJoj6o8MzjcvbGYw+YgNPFQ3IL
N4Gg0b7H9auXFE+NYtDAPEj+ux8/cr6pBL55/2UwlxyU8JCYQi0Cd84vLIG55EDHGRkFhpl2QblQ
hXUFjFfQrcPUSe2Mn7nc2OMloMONOwa2ULmiSf71eqoy45UQt8OueS8iALeIu+llMpdqT1bEWGF2
LZCTBDhzWOGPvNkemsc2hFiZ8V0IM1vHnjF2OfR4/DljQi/WcjLCkJQR2fKf4u/7r4YFKKHXJVPo
KXJp7BfeFHMzG73vRjkfDagZDHb+qhekB/4M+atMGplEKmhCQEb/ihbhc+lw6/gNVJi1Eyx8aHp9
99/5MV/TWvX9p/olaP1zs9KnAukSut5wqrKqsASuCpc0AS92aD6/PARk8YBmFnlD5Rx5d/LbYwIl
zEBzbBRWPHsVgb8c/0L8xccH5a0TaEHZPpyet5fsBfoCrU1Lxz6K6yIQhdkihwINKiIkwJDsEQoW
HGajzjY5Odvt+ue4AXDl6+f+in5BRvdWxJyY0tB7DZy0I5oVGUoGm027EMFREmIm2FgAtb2pl+He
sN2tahlv1bZ2FMUM9vXRXHbA76DNv5TIjGthsz66y5jvFuFVcL0jnmAOl1vrfOQqGQ8x4gztcXRz
DECxAnRwnh/RReTJTj7NbMPE3TAm6Xn/c56TQG7HzoBJWXpVTco5SWloEvOCfklB3gK8OpBLvUhO
stqZP/pOWvkAIap2Qwe7FkIMMnwigmN58drVM4eOjf2BlkL6C2Ek4JnQPwTb9/WzFSMIh5oxwreG
0aon96fc90i3LV90Ch26wvd3YrIRMCbhZCO9p30Qnv7/Pxuhdl4IAHrg7jTRigwLJcLE3+hzSPab
awIaANc6KpNo5TGvuERY0cUazIzoyx7HZQ0BgwT8SWiWxaZ3vr8mFutAdxCengJzkHJrQLVeL6oO
YznCvCy3cx/Lg3CRhYUO/Ow3+hXDsFirJ6W1BSBVlJm9ZMuQiG6p0B4Y4SCgAMFBdjN5veu0Khez
vXLWKGNTbtW04tb/SGaPr3yVQcJhIcxlrLRedvVJwyrKn8jgNIyNSuzkhcD5igqK23wvQmX0KaxN
QSNlYaaQVZw7m5P7hrpC0LCBhg5B+YRwP0YEGLqxlu+jn3yVHyLooFoFeI4u/ixDO3VEzKoQkiM8
w+UJgj02h4oyr629CKuqIF0DDafCzNEd3AZE/XIv6UAyfRWiGzAHBr6xmehwoa2CdwgKfHYzMWDJ
xyi/5XsFAPBLLK8ksAlGyxDsGs3i/jGd3KnAeaOWgWwQcQ/yROab8LgMoomCVkGXMdQf426bz9WM
J0EIZmzhU0FxD0eCrjDrSXq3H/1QqPfFj3es5J3mLx5b8E3eX8fEhVArCKywZ/SuZPOnLqt6g0vk
ei87kqWdmm34eN/A9NRdG2AKxojlDHCAwICI7rWK5psKdR5Ihs68DzaPxueLYgRSAUB0oasLYUTG
bQy82sme2Oz9FWppq/aTX5cXz6nXEShO3JfWub+sqVNk7DGXEJ+4HCixhWYPKeGVtxYv8iq3JVtZ
1d3MK7q5NABHoR2BuhawHczSmlGLO7+Sm32+kNAvtGqd5GDXzRYN8LGxFWDCAWCP12p5f4m/urXX
XzHgpCp8koFrBqJejN2kKYYg4rCl0jJ4qzCE/vXhoxtkQ6dZxtQW3P+mXcZwkpiNeRE9Ui3z7+wD
JTUVtzFkWXUCLfvwO5hzZLc3RENCAHnsX6jL9bsWxtHQMgkbEmKkFuwCpPcBdfkU+0XTor4drcSZ
kOPGVwKRlP8zSP//n4s2kBohDVQYHNbxCqgHs5Nmrp+pBVSBUUuDQLVuUNDrtQUhShVfU8ZxH9dr
lBmS/EGAtKZr3X+lkyQdirJ0Fg0pmqah8KyyC8napMm1kt+noN00DUzINNDSFa10XT+kb3OMc7/Z
6/UJQrOLRx0WpBco1P+iDf/sm6HXogapUm4vHlGf516Umqzc2vQu6RrMrg/c4v7y2CY0VXiTQREP
zw9BGwRfzC5Wde3HVSUEhw7Y5HZp2DEIcwRLQqs/Bm0VhxCfMxcdzuar+JkcGsFUUrObuxum+RAQ
WChK0BkJBUk7z+SqwxD0Wppl2aGF2eixPCsf0RHiQRjWoNK0maOayTZb8JsE1KvDFrMrduyMB/4k
nganXiirueLM5LaisF/cJBAz/S020fv673uoCuBXsxHIExDS4EW8zX+TrJ/HPUhTZVCFofAORUfG
WRRjgq4x+PMPg7wI98Gj+Kpegod27W7TH+gqrgGVAwoOymCr2FuHs+0uehv+PWloFGKKAAR5NOuD
6A1jHhUKjVOSUDqoa9VMwaN4KEFpGyyKGac4OdLUECWNgcg45hOB67neSsnowJwnpdJBQq6R2AVa
lOHiU1q7G+hznu+fZ/rQV4uiZxjVO9Q1oRSAVte1Lb0IuY4zdP+4t2eWMffL4vUv85wB+U00QY+A
FphzKSF72lDNQh8QvgyMpMC5sI3A2tcNPzSS7JhbXgUorqiSrDT5COk0vwJkOidZQ3xMPJJmZsNu
WcZ1hVodROBpq+56Wa0+5vHIJfmxXwDcPscMNzljWBfUkH8nRxBqsMR0QuxVWdSL+VF4iTYxIEs6
uOFCLOP+W2cDP0Riv0VHVFJwxPD39SKAnOpyQUqKo6puxnLdC45sOKFmSnNjw9PdwudCca5IWGnG
wxjy5abJFaEpj+WLZMmH5nJ/HdMzhp+nPDJoDFOpJsYLFo2nC0PT4+ctmczs0a1Hp5NYCsqOIAlk
eSF8V9Wz3muqYxCTEd2SNvaJP8688IkRXMZI5EWZFv7R+2VCV6PQq8hv3fwIAfroqxwviGv+5Rah
Ho/hFoQWaMPAOTN+OUs5pa0DtTj2ooVR2aKw7v8+CyZCd4cOoCMPgxAYxAVYb8WPfCZyqVoeRYje
xJwFPUR5MWAKtgXuOwPcrSSQs3Oksz4vHz95/7TZAIIdqmAM2qvfCPrPpZN7Fc5H4FdHRbCyt+Ix
exwew70LhKYG5MPwIqJi1q7uL5gNo7CNSP1omQLpjIph3OtvRw5iUXbjqj/2nwE6oagMNZYwN9Bz
wwhqXSr8DJ38RLZxbUTB8HsGQUrl2DdO2mzaClrQnX68v5Lp4UM76I8R5mig1JoEUQkjauKI/TLw
T200M/50Yx0oHIEOgfobmvwx66gDvfK9Qj2W4nbQtlqy6UBJJs28EvqVXF1iONaICYATpjgrKMVd
W0mHyAMHd4aFyAvFfZdQrOObZdesw3om/Js4TliC78SHikKKAdb1a0tGJUhapCbqUSDRA+pFSETm
CGmmZxrqHMiKEAGAmGaibiwH6aDmgaseu8h24s6+/86nL+T615lbWXEVTlBj/LpHi11OZMajEz/+
exvo0iBcQ2aHwi3j1IKh9zShKLRj6dtKaw7AIwsPQTNztKanF7+uIQtHPE4hocxLH1Q3i6qhx9FS
HR9R2Hn2+7jxshHw4Q5QAasDGIDu5V/vUjWt3NSJcXzw6oXLL9vS1Dkrjq1/vV3AcdAwHh0hhDTM
tx73eeuOta4du8z2+E2TmEZrx5zz/7PCxC2jwHchEC3aUQBx+3jKQevomnk2831MQnRE/5A8p6AN
ijVgL80qKZWk62rjWDamGJNyBVNuZY/I7N9mm6e3jAH8TaniEJAjNL9+P3GZqUbbCsaxDUigmX5h
78I1UE3d2Zvr9EyyWoxUUUXYf2zRZ/lzFoZIL72h5I2jAObc9fgh1MQ4BStIS9hcZOtzGrs3Djeq
VkikUShGCdBg3lYu1+AZ4kv3WGLqH7Vp9JO0y/0DceN0o2GFLwegBqAbWEiPG/pe1mace+x626hs
F96m8t69udL+jZUgKkC6/Bvl4E1db5yb6gDA5pp7rEfQ/UTE57xZ+qfpUoA4A7JBxWAyVjSBu4N3
GB2R1D1qKVHQCbEUx3D6/l9/pxrybUhtwO0gM/stGf05AkqqqR5Cd+7YYTy/fHYbR69MZS7NnN5l
sIIaI2CAFE3BgqMbri6F0ou8k9ecgthxtO4xzKzhnKkzoeekGwHlVgxwAXcIqBFlgWQcqJr4HgKo
2js9BZjoAccCUTsrOTabQCN+hHI6viizdM2tmRQztm+8MJraypRvDTHI79f2ZysLMdZ9t229E0pr
LrqLlVODObBx+mHG601PH9aI8TAUvbCn+Jfr0zdyoqBzquSd4nKf57beOH73ev87Ym9U4Cl5VAgp
jTgSUkg4X5twjSHloiH1TjW3xkfU83afOZEysxD6mfwNcYAMQiGSXkfowiH7ZO6iMnAhExa40Sk7
pqc5tg12l/DjtKmhoVon6BStfr2EQByF1gAL+6l8KZq98CDPPf10j+Bp4EAxW4zoDPXlawO1ICci
9ik76U5oNk8x5o9mogH2LqAHGVEmSnIG/TbZQLMoiiTD+y9P3dNQEbBhja0lNyTzSRjZfjGTVLEg
ULR+fkcXkLxRzBaKNNcLqhoDWboy1CcFaNPM6dEUl6iU45q38xUIiUTSNY66OWcfYKBTVpY2g+mZ
1IjoA6gUZE7LN1NQmlu2oZtHUnMaTGEhv+uo92WQYMyfgIfepbPdNtYrwScBm0yVrCBcRf9xvd5I
SGTBH5rgLGHY7kfbt9YH1vwTmN1rBhIiaEyR2IagR0j6gzuHJJxcvr/W0e0G3B2fMkLKa+ui1Kft
4MN6+9KjqQ62WMMOMtL+5CR/nN1a+u6uPjW61j/WGL/IBXEqtnwdnKFwBMluDmNckB01hcbCYJNu
3/ceLGAabp5aQ0aBZp4KHBBzkiTXSBqva4NzRfJVtPGOyCnXTQgsCG+VD92Su9SWks+c30kHHFYp
UQimqPCxIMlk1hhJvugNqR+es58uN33MgaaW/votfgmYWiOiQdRlNQeunZ7ZX6PA0iMphyNQGGcs
pCNGCSBDfR4lM/nJdgnGEztnXKlmHq2S1tRnqoQTn0DtaXCbgO4j/WSD0QQRd2XwsKea4zL0AR5R
SZSS4fnr/jucegPGELOwwgU8VRRgKHgafvKzttG/k/fGI50d74WEjvZK69etiEnR3kxPFOJ7/wFu
7+yflTKZfMXLfTjUMV4npmFPQ09AnbfgF1C7utSOtrJmzNHTwXwhVxvLfI9phy5S28McqJtl8038
Psh7dCYxo+tsjYMVfs8RVd9+kwC7ABCJa5yNVSu51EvMWIZnPtmIqL73yQqcxo/egZ+rjP6XrfzH
FFvfzWTD1/MOpgzjUdTsaNti0FgiiaU/h2v/e2Yn6YuZ7CQiE8xogg0DqunXnq2L5ThKxT48y4/Z
W3yOjsVD4vR2d5Gf/WN05ubqSrdcKTCBKF6guIz7mL2JvUCFNAKP5VWpPaLRyr1rZg5xtP6hfZhj
zfgvxlRwBKBWBu/NHEtPiqqk01vsZbxF9OU9CCfNVAaiAsMlW8F5mGvR37imEMMgF8D8CRp0PLOd
o9vLbSeq4XlwDN9KMOl7PMdz6H36I+w7k4DjUVGcAduswqSdYxcB1tkNwdmNnhr/J7nsOJWs+Zp4
wxcHUqmP48whmURPcC+Ug1BGjQAeTaRfx59oORQ4LecEIzijL//JnbPewgzSIUFJellY0ZcE0eXW
XI6HGbM37sG/ZtlCZ9TnIz8WMNuYMego9t6bdOIX4xv/zM2N4926jzD89FsBx0FBUnq9RGNI4qAQ
pQi2CvtjBGn4N6SUyKdngt7PjOYcGA1XmFeIgiGSK8Ts1J0w0XSndnk1cEFyBrJCIKnVcib5lt7H
x+ac+GRmH28Zo7jVX5gv6nrMVxA2iYZkHsbKVXtOnKYg7VO8NpN9uC5mbjzqeNl14aJDtR+1cFT9
GVNqnqodYIvJOV0Ex2yOj3hS6kfUQO/Rf36e8fuaFwxD6hbJORhMLbPC0gmjSxiTYZN+Fx+Itdvv
McT74p+HZfqo7zpw3Hsz23nrskWYhKGZ3xmzCdVVX7hFqet9cgbB/Um2QZM0fhROACSmdmztR8Op
Tf7DQIKRLatNM7PBk7473QIKh0S6jGoQkF7XB1WpJJAy82NyztH27zBoFkQkXgDbZLoDxi4bKzpw
a8l+XdV7ZdtfnPTU7sB8v1R+kMQT+RR83D9dLAcPjR+vHojxRj56V5We4YEUIq6r93zxQYUGwi/I
FgOiBEF7BWKQnel+F8tjtgGOhZQb7vRZQR7Vc4xHHW2aYFUvvYeYvEp27WCsKh8xSd9cwlkxwt9g
lj2ff3eP+czrrKg9scXDxgjjY5IcA9WMz7XJWeKzLZwUu1m6O/65WdXm8v4+TSMIqv6LKQuUOBFD
GMx7y6UobYsyr8/6Iwy3q0+kaOVTMqsGdyN+wJQV+ChUOkCGyjRjqPNKOS4EGALA+3HEdHW0RamI
jGsMLFj9jI+e3nfXxpiXH9RpBtB9Wp8HcwDD2rvxVg9gKHu6v3fTcO/aCvPWEqPEMl1Y6Rf+xX+a
g8VOnRaocXBM0eqgA7BMBvRvH/X6t9g8lU9E8MbIw1k9Sh8gSXq+//M3Iprr36exwZ+rWBV9z+UC
/L7om9FbtPHPK6MiEbgDHhOwMs21z2/ZQ6sRZQa0zlTaI7i2V5RF6GleJpyFcwzxxBDCFqNGwqfi
0u3lj9lwdPqmMSWG8hKq98gOkaNdm9OyHjlT2ghnVTfFx5UMSxQUvRWhoRYjPjT508yG0g279ghX
FtkAWOT8IezKWjjzx+o9tQrn5H6Vy89wV0SmO2dsehPTti3tS6EaheIjXf6ftyd6flhTXoxz8hR+
FRXpL8que0kO/BY1k7kS/g1PQK1haBwtcgMHm7HmFZHMaQEnnPPXviZoGLRkNNetkx5Brt+R9vX+
Vv6GgVdbSWsIQHYg3aU8smytEwOeUhUVbnXJV9pH8h3YLYZNEnuEzlq94Q+lLcF4tSwX9aJbNtvS
Ts7dprbGPb8blqF9/2mmsQLzNEwowmVyxOmBUV1E6A4WdoWxUw/sNyGAGpS3+fN7AOPGj2fN+PkJ
cFMDMhfFTEwLY15oykHEhT0wkIWony1uuVh9BODlw+abprqZscTyDwEDcG2J+VhiUakVoYSlwcm3
5Sq1evKdAvA+goBVNmsM/iwEjPrU4In2l60dOLqlgixcsAPLXyeA5nmL8TCXKbP0gJOnYk5dpkgN
LYXoiKQHSIWGX/o6XaVQNaGMztJGAAluDFjGNwGzBujLO/zhoZDDOeJCcyABQWInwuBRPFPxn9y/
zGYxEfcYSzxqMdiszgRUA/AMSuFF55lmjt3kRmTsMNevUGVGloW/drInyhFEw3swnXw+v1MCrmrr
Akz1dd/oNKyhRjGFgJTid8CaOQkGz3WJkir6eVxQeVZpqSzHZWAK63A3YES1BDPeHoR41hr76ty3
fWNf4bGh+4ZCNOJRVgOik1rVL8OcQ0hOssLseeKhfpcTlJ0wI8/PdfPEib+G0ATELdDZRRRFKQGu
XageRVkeRl54qUFh1zx8yOvB/IF81j7BOJYHPAFm2HirdlBTwPDaHDZiAokHohiTLJQLAHBf9Jnp
4/3x4Lpc83UvxeFFfYSyB9jI82W1MJuZa16kH8mVK2XMMM6rE4qwDFGpvCTEdRTwiA3gUfNNJKbi
qkTcLBN/14AZLgDroUQobZEHqs/7b1acpP3MQzBbHQMjolUBHiJ/8ZYceC2gqI0EIzNRt8GQZQ9+
HkykQRWd5I5OcLxjU9lD8N68/xy/MQa7GWAkQIUK6joU232950XTBFnnVuGleo9slFQWBhjvXHDt
i+DE0xaJjada5CB57CGs+HGqQVoLsWAzcLKtYpbQw4TE4qtKmhU48BzewX1g/iCrhxgsMnvovfVU
H3wWj/w7xDV5bB1dIdpExYfJPLYfhm0ZiXJ4aRcSSOxXGLWkBEbHEQONIigQBpOHOHi+KhzIORxP
zaJbAES64hcSaF7IewLAet+Tc2Bxh1kCrumrBYqMV1VcRWDQwXTW9Zb2Yp+pJR9Fl35h7KXXwk5+
8kNoiZgQ1Zx6WdpgDwFJ6Uy2MOn4AlHwxywgk9dmO2DovWyA2XrbOPIxO0L6cmHY47pBsThfaxbe
7V78uH9+JjMesIpYkkd8T/t/Ktu94QMURnKPjy/jtjq+ULJc+OPADhcjktGTc9hun53vw/e3+9Lt
oz2Xk3YujKZO//oo0JAPcwlomaFFyJaPk8QI0SQu0ov7li64d8GOZr/WabyDVQIbhjoPIg9sM/NK
h1wo3Lbs08uwlp+aN7BXvflUiXjJnYav2u7O7jOO1EMEQZTcmpUHpw5pskJQCFCcrYiRZCbvKTup
TgpfSi85lD9le9x4zrOAplwKd4DAfS70oQflnjnGDQtD1MYRpgoRaibL5NgLZmLyK2NXbtQVxhGW
klU8KrtqUdsoxzjBOX00Lq4NYrdnDcqLO+41fpxzlzcCP7yAP1vA+GzeCEIuN+gzWWjCgsG0cPyF
AtUx0coWLqiz7x/rG2cKNxAdnsOBoqPJ199SryRGL6tZeNkD2GyfRFLNaHNNxp7x3fyxMPlalT5L
RHGABfnNK8zuKfqGOOcm/ugs74FIyyG05VWAMctHADfmBK5vOCisCz11lLloMsh4CjlNpUZC8nlJ
EtLh6luWx1lk8uSTgV4BUIKwgmoeHXZgLri0cbXaS7zskm67H+4Txp6KJ/E9WftnNJYtZR25ZPwB
x9Ghu/AzR3iSnf3HOJB9FDkmojh0/f7asiszfQhh/AKu+mff9M/qNra5Q+oEAA3MNA3YsJRaA0Ur
NP9QsAOOg7mMwtYYi0bmMxxOXV38D2nf1ePG0kP5ixroHF47KYeRNMHz0hiPPZ1z7l+/p2Z3r6VS
fyr4XgzgFwN9xCqSxWKRh+VznFrDhLxpz8hP3gVINBAlVtk3aVqUU36RUFhj+Zv8OdkI62KvL1lO
gAlFLOQqFlMnvtBFVH9fuI23K1bJATNitsEJaUPG4s3ulY7nMfDLwH2jTOUWCdwiUuwJQn7p17IT
IM38s3g1niMyeOioREzWjLusCxYRCQIkmBFY40laphaxwiWrIA71Ih2QLOxP9ZN+iC/BRvoKDyxL
m9GMGyxqFZuJa/2AS8pLvAnXjelhxnb7ymL3p50VLRDlrAJVH0CsAJBglRylJX9ANTbDoGblQEoF
/RiIW0FOdrtHodfFYlyU5WX67D+kffBTqkzx1ft47HXvsv+QBE8QSHOABoTkcynHJILjDc3AeXlJ
3vDcvDktXHfYmDjn9p75aj0tyZjkx5Aza/ddPID2LvDpotXhVrAU3Vitz9flJT354Pk/NKiXZtWc
3N3akXFD6QdpwgKvEYgGKRBOEXI1yNX6QviLf4JoY/jp/85qS8UMCBnS8eAAKRZLrcfwgcp+Es11
YLamYpO7CZlgfCbs8Y/lvrvqff8mHcWnpDf8PveoTeMU6DrX4BKkg8gvPdnoSs1cYYNJAwtkspKl
ukG2AGz5xorhxkTi+q8DDBqbimfaskM7iwFsMNO+gkQlwoinaqWuu0PtIjx389VH7qb2C2/rbuKw
uH7v7n80POVwkq6QhNb328vkghtigW5/RK38olh5iYkLj6ug4kuzehRYFCdxO+yzNStfMuNdEc4g
V0k6TfFISU+eU/pIDcK2ay9+YYXFtvYdldtwy/o12xlblo7PeDzCnabjJQktdSjxogSux1hLuCRt
cT4p5i46K7slZsUvvx6r1DclN72t1zBUjIYucy3jIsCMi2grrpWz8ilsXBfz1NVjtfS2C+XdXICf
tjNPK8OJPhxu9fSEgU3vTy0yU+cC0z++/vaaTfb6+jdRpleldZM1ddJexHhTdzupsJZA8UEcaZA5
ED04bb5GzNKIMMi+WljiyX5KWLSZ37cDamFAmYHbNboZEVHSN7PaqLtgUtv68vZ++IlcEWc2q9LM
jiCWD80a931y58dticOQER9sPOQPvVXfVK8ccmn7/dpZ8+b6I1k+Sw4mlcFjYERbgFzjiCvA//3r
yZS61dPjPZ0zVdIIjZgGtbz8XSBVSiVfiSTRaxxeDLM4ypifecYAyGfV7pFSlBwM1DC5FW8LiOm4
Vb3JFuUyYIQIM+cCxnzg3oUicJSzIRl266XVIhINFDS3FzRjuxXGniO7/z1WAdMK0J+FOdUVNMi3
McvMZk3EuLtXQ4VuwKnjVZT9bGqDoL3IO3ndnQtMxnL8Nbi70SLsiG9I9w+L0h1ZrKd3eUcal7pz
9qA+9HXOay61UyGJEhDyC2Qe462CXLuU4tzwzNzNMKfBuGimyCi5vSvaoODps9hIPb/LJcBzm2LL
7bW9cRpetb22GxbtT+MY7Fh0Zv9jl8nwMQTuKOeldrnC47HqD1F78QYzfYlPxTlwp6Vh5Z/gt1cD
EzUx3A/pcq4d3kfJlrdnlWveRznYadL1B4dM6HwoZ2FIRatFGt9chi2oBpZKbKKB9lllrSx9v/5e
2SsYKgAVpipDiZGAAUlf0if3Fv/GQ/1WPpeHLGdk92Zi61uJqCWdxqyYQglQE7ir3ies4S4BXRnS
1Rt+O+yM3mx+PPYY9FQ+MgIFbzP4RyXteqgnubVVjZ+EtEyhN2DsqX54K/VHulaUdW9jnDB4EzAd
L331M1NlcffcpQgoYLqrUq55jkxebC4yjvJqqy6MN2NT7oTR5L5SNzwy64zIsXnj1pEyRYMF2AII
jQhCu1tJ5XGMylTpm6eytwMBiZE8w7SZxHNQVFietV/Ito2M8+z+KAevPwpsETWAL8+4Z3v2BDWM
/GlAT6wpaMuutYLRRaIW00tUGxPGupeOoa5kv26lJNOV0JRAiITQjE1JiZBdl8c64J+EswhGnH4h
9tYEuo8voWWozhwS4mPk8fCgimQeFRbKaTIZqHkYn/RdYlWgCns55YqFwlMmP+OdoZOaTHSyISwn
xRz0NO/E13UvMYQRvImoJMKNUw9McZMz4tyZzRJhDrB0tPogAJApU4iqlheappCeRiuT7ERdpFae
WNqiWseVU3p28sawvbvAGjqBZCzIC/AmTZg6bzWyUMYcj0kpRjSb+q7CyyT+hE3gqj0SeAOGSlml
jDCBgXrnzyhUKrz0SiXhJC6PT+o7hqf99o7yKt62W+91+msFIeJhBgLKJWTUuFLikY6JBmlYjD9M
8DiBMdtib1Ygpt9mC1SmMaQizv5W72/BKKm6QMmiKQJYoR/Sj36Pzra6tBMDM3qVdYOS2mwxmjYz
VidB8i0sBhMhZYXeVwTqeIq73cKEK7XSyyL/tPk5nqI3RV1PC2Vw8lX4KWOyaQHQx4Le3YBJtT54
UdGOjNr9O+5NrRv7TuCj7KSd/dp0B4yFrVn9LDMYsAKwB6DuhNQAUQdrWyVxqMtGdgJ/LOdvVX2b
/hA+JCvQTB4ThtGMUC2UXb+qXXHLnAZxH1eAqh42CLpqoEsQ83ZJx1biQxVV9KfSKbb5PlnJT+oT
uvzAuqWvpifjPTj1F2XhuTIec40Va3jm3VMfocq/xqc8aFX42YAdkE+ila0KN16ni2aTLcG1iewG
OvMX/kp1o6V/UFbik3SM3dwVlxg9uGC9796HA2S2jQESdPBpwO3RzcilWhRDGZbKCeWEX0WOx/N0
52/TrX9EKHlgvV7f+z807eMmj8FocEWoEKd0mR91tW5FTj29IX34LoOiFTzyh2KnT+YUMZvE7iMP
DLZEXQpuK8T1Afh2n+uurKs2T4xTtwSx2Gt2LnfiD8/tt/oyPkSL2gm22W/mAPG7swTeCHd43JBA
bEkaEW9RvYKPtFEavFOrmCF4HzEIwV/s1efHVnrnjSgUyhsJiVekPbhBT6npvv61A6c+TnzSVa5X
b3OO50d8vN2PSFEdLv0RRY2FicKwxWMx7oM0AgVaU7Tx4QQGJ90tVJlE4sD1kncCZ3Flcp+Gm529
H/xKUswotLxX48isdCfmdeNR0duP7iu00hEOaEySuIX0Rt6XW0Xwz9zS34SdjSHzhjOgRufcLvmf
1U7f56/ItbEitbtTEbDQB3BXoPGDkDDdwip9qUyBHATnVHYTzqwtsIZJeDBHsb1TujUj1pjRQtBn
gVoKxo2xUnSKEUXTRtlnYXDO8Pir4VlHwpOVhzmm73+7gaQnAmySGLsJTwrjvhWryj219OsgOfsg
MFqovyskcF6DVw4eZQtC5t/Kr4HxVHYnGoVILeQgej6GLfjJWfjM8Hz8isFc9TYDeSCLJ/HulKKA
KEWR+6H0eR+ihWTGjnJCUC1Ky8frd2fHFAblo0axw3CfGMJ0R8NB6uDx1+/Ni/o8ddCCCB6cXxI+
H1zyPQrFbW0fq8v2DXVKCrJOEQoVWc6D/OIb86IgqdOt8yTPrydA9s7P/jkR0VCpPDl6g1G9v548
ieFA7u4IFBrZwytXZfDdpFVEQNABog/YO0ati2LvaWccZdZIujks0IDh6EYDNemjvMUSxNYohVrE
XmHmKMobQQ79OWKk65LDGCJm+wUxnNt1xNmM4AiOEYcleoFu0dJ0ksuyH+TzW/wB4cJT4Cav2Yv6
2X3Er4/V5D75j2YjlBEQzgsUy4LJ4xZLKqa25mNFPm96C2N9/SV6NSd0UAbg3R6sH/Xl4wNZUTw7
sDrU7m35Fpi6EYErKIubQJJRqB+rqKaMPvxVwDCx+yjnRjq8ct9Kx8sZZldNIkB2xblY/fRW8cJY
cyuQoDmsnrRvx3q3bf8sJUoFb8HQjhCEQoCl7Koln1vdQTtJPtLczTrcqpjL3u1Vz/77Tj9Ey1c7
iNrKW9gkn4yJj7CQ8Yt0EVGRGjrCk7bjdij3dB5ry935SUFRbtEoykSIoLRnu3xadS8c63LA+j7l
EjVhaOPGE+Sz+IR5R5FoB8cxtdvJ8jE2sMZIKfRxrNXPaXTkkOUvZ4wO5g0OWLzGkDlalD4WEtcP
fhYo52rLmdrG2zaOd4CeLOoNi6ziPhomqcU/WHTVRYTOrVJVPPnML4ZtZJufGB5XOfmW1TZyV1oC
3bgBolSyDsJJ5kJNPmvn6uJKoB3f8D/kY7ZBQRj4QyWrekbxJgp0jzWrf2vmALrFpvSyKwdplFND
PoMdyt94x6M5Lbh3ZTGBBd0PTCbgjEO5kZVSzjIw/BgsZzIapCYMEwZl64KMDn5sAfe5cGpFKRVN
C8wfKwdORn1ztMqO5Q5vxZ5dYUElq3sO1u0rizv5Pha5XUfqNEChXYVePCimvsjN7eAwbPreRyq4
i6PWAoQ6ggLCfGqfQiNJSaisnYs3/ktz0XuiOVyNGekJYh9U0AWs0OTOypF7BeE5aoFwxqEnkwoT
KkkKKmkUA3QM8Hg+QZ8A45Ho/k2VIOBGgdumAToimqol5YbQCDsZTUwreT1sB1Sr1VtwyTqsYoj7
FyEKiVo8TypHLZaV4FK53JJbYgLyutxVS7DqON5SeApXqA1fV8yMFPnszVFDwVK6HvNR2PYTYPt1
cAyXspUdhacfaKZZ6S63Yqj83fWFAqNUPgvaieNQtnCJ9xc/NuXzBOLHaFcuWdUrM6p4u2+Uqpci
73uYABJcuKW+0Fx/7f1SHGUtoKIwYDI839kVJRalhn2qS0GSQaxwfxBeM9QZ/Gd5qBBV7QZDricp
uETbYtts1bW/HJbSwjtwT+UqYnRe3Dt7CESKQkn5K0JHWuuR58nVWK3CS+6g9hlV84mtbLqNaser
ySLssoQqv0fdzMtfKwiZT4h6fbTJg76Ijo7bHHO8vEKMvo3APynIYyVf2kLesGqoZgz7FonaM3kA
ZVbSAamxOxR6oy3AeZWcepOznCLR6VsDuwWidi7o89CbiEhgyff3793x09VtZTe6wcn/gdQgK/K5
t7FbPCoML8Zo4ooGeCP8FWE1bd3WRmJC+HtjBhDeO0DVS1oxaVKDMEnlEvOqItRitqRrVdjrB8EJ
8ErFmq1zX1yj3EJREVUeogwEme3oUjrVNnFLK7HfOwwoTpehMyz7whyP4kE/lCvF4jFkeDwNn79K
PGUzrqWs36FSl4AoRXlv2eB39GDcF2AZzVZ/QsqTt0Ync/GCvwhXvdu+xavkJdobCzJpNna1FVOp
iHbeKdWftVepaCzQSx3hA34I5sHYeKarLe7UvH7+iMxqV2GGled4Dqsg9T4Vil1AuTqoZTECGRSX
lMnEqZh3Sg/N6ly1MqVtYE0bzHHXbf5QbpuPtRU9FbvyVWBRD92711tcyoJSkCuhAA64/oeMqjJR
QEad1VVKNIhe0GvZKKsZiiAkpXbEajhUzvxUbe+cun89CgDZXIz9ArkQqMhRvkzz0ReeUFTtiA4T
fiGvvQW/xrA4vBjUbohninbhLepFtRTWE8rlVDdHFXq/ZDHf3l8Z8BvQFkyiNJTo4fdgKa6yHf2k
67naF+ml/ar3KNKztv6q/BSeo51wZLjzGd8HBl9CGAWiatJScwuF10Q0nk5pdqlAfTDZAs4sfaVi
ImtmGmtkhpfMMgjy46l9BLW7DO5VZGdB/EWd+xlYx0Dgl2WX2ixxffUdwzo6H6QO8sg6QmaFQ9qZ
3L7IMGsqmFG0riwaL88usXVkXY/vNwmU7qApR2UsqSDFI+TtysV9XAyTOMSo7rRBdzhiiIjtnNGp
jxqZx5t0p/kECelzsBwg0YDuhFuk0tO7pJym+BKbtja6nYWsa0V4Jx7D3F93gAOKETz2E144sGvd
4vBylfWpISRoYEKh2l6yazRbYFSuE+0/5GUCIgyTgXinCxQipX1q13ZT54sJGg+L7S6U1mlvgX/V
KieX8Ed4J+ZT2N3ZS8Yi4ShEAQBa38CNeyujUOjeKIRpiuoqzZTXO1QYrRpnvNiPJbtziBQMJVii
BWPatAks2Eqff5y/WDnr++CIAqA8bm0UQeIXAPAW2qYxt3vJiUzr718zKBjK6fJaNxVFTeRAr2QE
1dPNfYAMIePYvs8fUDhU+KCEk1cbKbalcQcXIrmub8or3fQtbR2hxu/x7szZLoZjocCR9NjilZay
qK7i9SqUCBzoXpqV+Lu2wd+DQcosFrm7PAWR6wqIUrdgmKKxL8L08laa6N9CvWnqMlTt/iJFMEAp
jEcuXAag1bcqjTIXXEvHHBjuAcu22sbb8xMzlpwx1RsUcku9OpMivSxRRQAU8AoKpissUbqKXOcz
2mS/nh5vz9yiIZmFVya4blS1UMowCDr6AUI/u3CB+ZYPqJyJfHO5fAwy41QJf5+C8jFC+k5zVOSV
IZWy1OJsML136ZCBe45vFlbNuqjNOZxrHLKuV+uGYm+O4zLgvE2eaexM/9Ik5vrMJJeeW7RrHEql
80QaJCMEjvckgitIPeAS6DBUjXitm6MbmnaNQWmzXAaY/KE22WXjkUmiya+B1YA3a5nXEJRf42ot
74y2xnIlK6SMLM7h3iXrzHg2nTvqbiQhq3m1K/zUSEooQJII/QdutVXMTF9p1UnOUGH9zEqCzZ0G
10JRCi0I4DMfawiVmvFHHJoWq96dLPyDjaFrIBM5E9QKRGGXZiXb0Zqx7bPe+er3042oRSaTWnt8
Xl17hak4qrmvrOWvEW3y5etjs2QpAP1+rlWq31UB2npHq7U0M11zVmmnWwFdAszgl2GbNLOaMfBd
l3cV2RcEAq4YmbEbupzN0DaGadJhaNSrA1dNUDZM2zt3pBDQCm2ftUksHaCMM0+GsR9jLFz5Fbny
6rexWRngi3Di87gUN+LGt18ebxVLLCrG6SNO8YsRgHZ4+p1u10uWSAyzoVm3ci/hPYkHwJuMEnj5
E7QMq8cisBAoN9AXJddOPAxT320mdzBR/sKyfcY5Qx9mgexP6KrG5veoXSwXlYMmr8BknJizMcAf
C0Wh160/G9uEE7W6I5o8Wt22NMdfvbte6mgN+fV4yRjOAO2vt1CVP8lpJcFo0JoQGU9b5xl8rb0p
v9YBmlJYBS6zge61ZFTc0Uq1L/AccW2ureh4rC7A4pCsC4u1hHMBzjUQdVD7oi94fvHtDBTQuuhW
5U62sqw2MmZnWlZiMdaRrNP/9tko4LldR7/W5bySiPnE5jvmBoNHaPscH1hG9PjMvhuj03hl1Dcj
1g/zNORVDb6OJUOQx14UddW3gvA9P4hhBd3DfbE568dgYzmWzuqLYSoCseWrIzsr6qbnBAjCf5mY
0z1ZFpmpzvKijz0Cpo/donSZJGBUD8Ko3kL6R7fwJH0IrBAjCLuPDJQo2le75RaZw7rQzeOS1zmk
FDB3i1rE2K8Gn+MCeG90/exq0vTy8nif5h3RHwRq/VIl7Hk+T7KLcM5PGHy+lpDAihaPQVhiUMsn
lEpf8R5AoNPGqXeX0vG/AVChFK8OIZIXAEgnM0EvlP4ZPT9G+B+K9s9C0SlkjB2e+nEExK4HuZc1
7R0pc9aYeMS4hZK1uHcAf3AoR+oFHeKqLM6QI+BfQEJ/eE4chm0y9pzuAIWu6XLZQKt6kGah++d1
cNbFjgHyP0K2P4JQnjMqOmWstAguBm21KR7kOTNe1Ha0T5Ys8yTe/tGaUU4z6atUShtcDaPtBiyo
ri6BlOjHtMusJSs5Ne84/0hFxVNC2XR9pITIU67fMID8zBDl/qXi+zL15/uUxWdGHQpVi70R6rVm
CqItKKaw5/a1zZupW5mgCwrs0yn+HVraYIqIrhgOYV7RQXqNjgo8F/A07a2odEoRtCQ9ChaqYSWY
2hIPJOitsFhnHdGAu227QqLcAgpK26RQkGUWf5dgf0ZKJwBH1GbYoS+XEWzPX+2usCgPoaVZkoYd
pBpRh+Vb/fbDcpLl+utFQpQiMnR/Nuj+A0ZX1iM31k8ZB7BgFZyt0n3sima96dXXKQ+hl0buwUFk
lxfSw3dKP8+Pvz/rHpAKJZ0BmLdFz3QrUc+ggGkYJ/dg2+kSYxZTE5HVYxCyt3d7fwVC7UdRgKFX
GBDn6AscpItnFCH9NwSJCn4rDjVxgY8QO3gDTSNUq1nwS0Z4OLvRf6SgZ9OiRfT/Rb2nxRNDY2d3
+erTVIQrjiHenmsskPgCaqk1RpMvGfvMQpCwRVehU9EURoz6WbgyvAc2ztk7/UcRKLfs4WVO5wwA
JMcODeEO8wo976uuFonyxmie6sdAg6q2Tnr6mVtHMFxuK4shB0NXv+nnrhYqMSoJSEAZn95+Gh+I
MH/9J2OgXW4A9guhFQEQXNDSvcAw72rxGGH22LpaKMrVjmOT5gpeci7Jyn8Gwwgz3Tx7b7kCoOxZ
zwuuTMg9SV68VLa0QQ8lfEYINo//JAjtWjW5n6K4hFmUe9+ML5iS/ffxF+qgwbQuS+hm1ejnrrT0
cKFopBxhC27muTW6ZuazNGouOLpBoY75AlXrBv7J8eAkuT8FcxWvBjzVjKzwfsbGb3DI/1+prpCX
2cATaXD/X5EFG1m6O6NZ6EDGuGHw9OCKQlf+xLKUBSBry3ETd8GgBKK/krHl91XVqBW8hqAWa8IY
E13gAOG9Y07Ty6Fw6+cCM5OEFyv+FZgMa585/m7QqCUzilyYmkLNL2/ezuVLS0bzTIfop/r9WJNZ
OJRJgk24b5Ka4KAuBmN89pa3Z128WBiUVeIM4RS1w8qNlrrAXEac6Kj3QUP65bEsM+fg9ZrRmea4
0XotJjh21Zl5x0wmzHgXkDDgAozqBxQI8NRaGU0vCNyEtQpfetB96KtwhTlLETJLLPOfS2TdQFFL
5nG9GuUioBSUZWu4tLgBGA+hAYEzmvwrK+Ezu0N/JPs+4a4MtI6kNo6IZIppuJzVWfvY/WIcL/Pe
5gqEihhBWjK07QCQ2IxWm9GZ9siTPDNiISYKFbGMSmNoAQ+U0pEXu3hTWv6z8PU8vjKAWEtGxS2Y
VROjWuF7ydoPYamenez967E+39OtYNoP6GXAZIr6F9DDUaFL3gt91WsyuSJ7u3hfrMZ1uvcWF88O
d+EOFQnbH8PLuM1tlCM4j7Fnog0M6gbvGTq/Ue9D21KXZejcrwTcAAW72EyK+Rza9n+DoPSh03C9
k4ye5IVFy1W3H2dWwdRcZHYjBaUMEieqo9jw2SWvzLcS/MGSb2YK8sFPrC6iOYu9gaL0oW3kXFcr
SFM70apIrDf0cVdWmVjk7UFbsZhpZnzdDRylGkYgCp2fAm7D/+5DU/jxeG/mzOjm+wT/yiOAeCNp
JrRvXqYDXrq1ygJHS2YuX/KleHoMNRMc3CBR52qJ13vJF4A0LkRrVy/0z+V/A6COUjlWqkhSJ/KQ
wls/wfvFEGDGE9wIQB0LAyjgsyyCqSA9upKdKjE/ll+McIBljuQ3XG1H2Ydi38ZQ5BC1su7YOqO0
ZOVcHm8EmBFuMarYq9RcA0b7tcsXsl28eH/L20LagP5xKhgzfYsQS5g67vHYCe8ZDCeX3jCt3LYY
5wxLDMrmvVLtBL2EGJsOyern/m9bfykZKDtPhHoAARleFHJzF5qRfTKcmDXBiyUCZdytXGT+UI/I
ffB4mEvs0u4YZXsz8fLNTlDm7XGY2yUkxH2Ea8MCxwVz9ibZSyq1coNAmfUQh7XoeUDgNvx6R14O
0LE6uM9gRGPUrD+2DUwYvdUqHnnqqdawI2Vp6qbl4zW+XDL9+8xL0o08lJUXOcZnxw325A33C9Hi
Hc0qt9rLmhFWPPbroDG/FQajCHIpkyHMZdWYrECcsVJ0mAfLlI0owcf5zgYZOka27JqSmVBlrNT3
0XLlq/I0les+gD/sLcl9J/XQqhkeI9aV77HbBWPl7Up5shYoXg4FU0zX5c/Wr9xhON1ZBMwfAIk9
mN/ku3hf1dHd1EkwEg0VRflkKk9m/4sRBUnkd94ZyhUKteN1Jk2hb4gwlKVm2nWyLHEDdxsQoYCS
JgehXmN1Cx71rTkCi3ivLpYNWmja1y/ngz+sWbnEWdfz59fQKoJ4NJQ4HjLHZv5e2j/QqMNY1Vkl
vEKgDoFczHO/9IDQNKZhccdND3N9fOLPercrCEo14q4qMjEDxAu2TQVK7pmPEVhCUKdAhAcSTm6g
40llu6GpbwNMtLcYqsHQv+/XhCtDStqgFPseIIoZdGbtdLZxcCPNzi+PhWHhUIeB3Op1WDZYrtF6
rybXsKrJcpTnxyCsFaPOg2rQw1rFrlw21dZFfZ5dvVTWYwiW7lIHQdj1Q5z3gNAObreJlizPxlIr
IuLVftSqlhtljf1ocoweacCtc34sAAuAcgVGNuFtF/7/Mp3fFAwIYdYWz7rmP4bxfeG8kkCOhiBO
A1wowW61Msy3eD+YeNpL1r77WBLGVnzzX10BtYNUNLCQ7JJ95uYBlh7+Ytj4PZk/CcSuZKGMvOba
Vm0F7HbpNKBg5S0Fbyvgm8Vja4hOka6ytCenMs+/WAXhDE0WKdtX5KAF+xJ2KTUFu47M13VvKr8e
rx/DJGneqHEqi7EogRGtekd/+RQWYMD+/d/8y/cr8NUmDXprFKD9JAe1kqPZGqy1P6r9fwSh7F7y
yjFBuyTsvnyBA9unKzDjWqwSlbmX1RttoGwfitKMHVE4ezAWbYsU1qq5lG+xK//cyEsW3PcePzi0
6dfJqPa6vquhfG/dVlCdcLu7jE5xjAf0DA1r6cWyhsGGnELsfHG59S8zG1faT7mKqPUTRYzwA1Ae
6i/RvH7WzbNm6//mxvYHhn6+lLuhzwJyWL/xi834Xagx+nb+87G2z+dprmComGAKtKwoPezegKMB
tWC/PjwrWzBsai6Df60j35HYlb5juFc2agHWDPWUvaMEtqfbSKXhcSUQd5ioCe/B6vlkSkY5i9AL
tXwkNmY3mZlH5gfyaKG7BL3gf1xC+fZwCvqoHOUQS4hbafocLl4/Mks7sjJqDN9Hv0slPOdpqaB8
l72CDHzVOaxWSuaKUQ4DbWZDqgyA2KVL141+ZZi3xmIlnRUDXLWkugTzUb472K80AWMiywHTWBAp
gDvpR74SHHUZ/hvHd4VBWWgRhyonJMCoRDsGhZGwlt/GDSuJOntQ/EG5O9FLzK5oRZXEbtEP6Qm1
6KTgVWPIMp8OvIKhDFTV+3TSEL9d7NEKjgYGTmLG5brZMw71u9FdaCAEycg/G/PNEnW1MSAu1P0m
B05cLDD14R0jaMEWYFoOiE1W63192UQrztXXtYnJarBY9CyxC5aJTd4596sfQdlsDgIXtQiJsGK+
8Z9aAxVWOENeA5NbpDbrLJlX+Cs4ynKnwCsGboSibHZihepeoSOFIuKCkVlg4lBhfpjmfZrXGrna
pVi+t87219PX12M/xLAsmoC6Srsk9HmAoBWrfNmIvYmbERoyHqMQH/Boh6jTPhyMwAOjFspSyAz0
Hqyh/yrWv9oUIueVIo5ZGoxlRxRRxehDPmRlL1gSUN4hFBu0+PT4/oB+iH3GfNon0e+DFaIPblFv
xjFWsELfT5XuT98JV9ZHxB6QyQKiPEPQi8iKcRCEvO2L1mEis3GyU8WsgWdoFn16d4Pq5Z4PiVIT
bFxWawZPLy0aZblDcAS5Or/o8DKK1hXt8ljXGB6W5urk9D4jT7HkFm6cuUN30TFmQg1Yc4RnxQNJ
AKl3Q6E1XcSFHqwK/tWA02lfmk28eo7Zs2pnr39XGGQvr5W6D2Ou74GxURfZll8LmCA8StbHv7tn
6uhhNUiP/l1XuKhFceiHYY69esEYRpd/wQBGBeweLOc5e8+8AqJ8mtqlbV3yGKoGjwY6U3TIsUpt
59pXwCfzRxYqHvEzYRKSKSalOAKi0xGTpX8PFs5yOzBZWeZZXbvCovza0Awj6JCxbl1s7cHGgRtE
iPkhrNN8Xg/+iEQ5N2PSp0KLAPM22dP2qB7a7ROTaX7WMRg8yBsMaLOsUh6u7qYxibiMPPd3bv7R
fyAuxWzWMTdlV8SQmMdWOh+h/IHTiMxXul1HYHbm+AIj26zJHV/ALmIeMff7TXAYJ9z8OXqFRHm8
0siMLlKAxIPK/hDYMmiJUwjEUoZZ3b7Coax1GLKWk5oS5Szgw+RwznH/ov/X0FClACJR0qZNP/K3
vdzFfVpB3cACo1ok7iDpZnY199xpdw1ELVnmeYOK+RvETON9CMLoDuNjtj8Hs7TFT2hEvS0vjfVv
NuoalVpAnms8eRqxgJI5vaW4VzZg/uuQE2IBzan6NRAVMA5Cxw1j2uYXDXnB5Ids1eYpMyen2hfr
M0PPWVhUtJhEvJ81JfascRHBjY5ArMqtMZQZvsJ9DDbnjq7loryrMrZQQhXb1hGWK4yV/5Hb4FBk
uSOWdpD/vzJdrZaMQg0Ag0Gq32xh4CM6gD4UKt9ZjQMSbh9ukEn2woKlnC3qRAWtMWrioCZMcAKb
jS1/yA7qdxsn2Q/vwovKHkwxZ9TXS0q53jhBCW/cfFvClJvty+horuYab/1HYPl4KNN0i1ec9Mhs
t5k9x66RKX8cdtKgKxXErbDKaOKyig3YTMD5VCyYhAxECeno8w/WHd2tlCaqmMhEcVyR8B5uXWGr
WqnimOOZpT1zh9k1FuVbcM2OuAatIlDS5Jfo+OZnb7crb/P02BZmD5hrHMqb9H3RN2oCnDoxf6ZO
4P5unGwvgtnzr4fOk1vwNRTlT4wpLvw+B9Tkynj+H9BNhsnKqPxjBjfziyfLCigwMVmYfm5OtDCs
gnokhX8a3mQwWdh0Cty4WQNZ5tX+H5zvM/XKxBHxKpzffuPU770rONniX9QwGphnJ+IcA/cgBi7c
ehFOl7km0QaiB+i/I2vG7ZQPNok+0Sdat3XQf+CtHENbMUPzFsfvDa72Jeh2AztyM+zOUVk8x+4v
hr7NOfprHEoeRajHoNOAAxbKz9rszHA1usZCwOOvbzMLTucU4QqN3qAhlOXUE4GGcSTmz2HzOb2s
WYw9368WD5aOrgyYvL4qA+IWejCxpyYmjR06W8WUPFyxD6fJdnF7PPorWXaGr2i5NlYsCtvZZ4Jr
MSkjTkJeTDsev2Dq1kq+ed48+fsWowv3/Qphj2493sO5E+YajbJjb2pjjZuApqDzHYmE9q35eIww
Z1fXCMQRX9nVII8DlBRO3f9AbVsXWNrqMcD9pBj4omsEKgbQxJFvlBoyVLZIiFUmO0MtsmYqq9R8
2/lPmC5m9u5R9u3h2bE/1pn1xfJSc1fj659AxQctpxmTr5CQBz3vMRKpovnF4kRkYVDBgBammJhB
Qp32ZVU4jfPh2ywxZktEr+WgPEdZZ82oK9/qoGH4xiU0Q8ezO1R7PPMb4/h441gCUe4jSHghT4n7
kA4ugRmsEQ8PjzHINx7YM518bvzcq8cG5xQSMeKHbKbgswcnKeOEZ+g4/ZYsjpMYDiFQeqjdAA0M
rP3XfxOEcguZPNQ6x2Gx7BDBphlbkxWjYolV1zfrDzAIRVfBYgfmaWpPjKgQ8rzDAPN3yZ1W8VFe
PhbjnmOTGOsfAPoSXHBxJoRkGLudBY6rrlVrABEBhpLlZoVTfZ9VFpNDnriYOyW4wqTir0hK/Egr
ce7GcHK5qaJhmESXqt1ZvGuVh/8qI7VXYpkXVZxiERE/yxaHSRHic+LGlnrprI8AA3x50mTZLRha
+H0C3stJej9gwxjTTk7QK1fb9RjRXKqYCY9Mox39qK2AN/PLOhpMVqQ5exZjFuD/R6JWlJPhjEYJ
SAqmKJqNiwHJQ25Pi1ZktrSwoKjF7DU1H4RAJCeUG9nxbrsm03uZr6DkM4/WjjoIMTQy1FMJe1bH
S6RrMXpINuVPwbH6yWXpBwuLOhIR0GZFlECkye3A4xkFoDWTrPrwFKJNgpWjmX1T1q/2ijoe617J
UrA5ot0ELECSk26NChfxZkFuBSjZ2+RLPFdZwYJh6EQF7hcUHWngDyVD+Sgh40LjOT6WkHE4rFwU
oPW77YB6qn/zhol05D8wlHS8LBUgvJNJ3sYwW9kUNsW7+pNlWSxhqPM9bkCRKvgQBlVupRm8kRbB
rWdqL/+HtO/scR3psf5DK0A5fC0FR9nt0PGL0H27W1lWsOKv36N+8T5Xrta6dmdmgLkXGMAUWSyS
xXAIzLv7cpt1WBN+KC9f81duqAw8Q3g7tb8Ssh0fVayob/alOJXa6JonlqI08tovxsOxkq2bWUCS
he+VbJaiz3uTv4dDeZPA02RODUAme7Cczqrt6rFY8afuvSWRWVr1P+jbnHBFV5S45HrRLh7u1cuQ
kXyXo98xYyIP/VjRX4otY3kWoCnH/UaUlRU4QFIGBTRuBFgTnJfQMp/q0IyX0jJwxDN61VfNMbE9
lhLOasaELmVz0RAgq3kCuiVy/G/F40PxcLive+Op3+OMMrU5+voipQKFjediJM2EpWWcEIsHyigo
Wen3BQ8KkpNYwpEn2eLAmgsbb/wtFwr2rGGaF3vrAM1Mp4xl2b8mF0Ouz9aK5YzGz7v307dHcF/Y
v2PG28+khK0MdR/4g1QD+6JyUrd1TFZZkCUIyqW1AOttfRmC+Dg+sLonWb9NHaTaXVO11vDbqclE
oZ95hdyKhrbpvsHVgoIfl6xjZQFYxd76cFGnz9PT/TOY6Wy/pUTZ9RzWiWtGEcVkBXzZlmxwiU+q
RRzzdMwWmzcLd8C2bAzI2Yy+tZ9y6T1loiy9h7m/uGygAK7z1j6Gj7qdml+ACXatZn8MLA5QzuYy
PNlmbZ2WO2xuN33HWH3elwDrHClHgI02Ed+U+AjniAwew5f9Nv+30qXMf93oPbaZ4sc78sW65TPJ
4umP/5oF02tFqXxfqc9Psc3t0kX+kRCAXkePFsfC579/7emhsH8j8F+rPEXBG0pFHAX+wDhK1ldS
173gKs8LC+jyv/7lkfIkWmiGWjK80VQB5ZcVeN9XQJVe4NdzfBq2Pb5aIYQwxq5+b+zTb3WEumKt
4PWaPmo3NlCZEomxTcPZjnnXimTLwnl57MliaX//y4Og7lSvaVnD8WCpIybjpyXWIVNXqsvRGBir
+G08GuKCxIfLYm3vtz05mtahJtvlu/l5qjfmwhrxr9ZSZBWsqI7xCVQe9v5t+MmM/M9G8Nf2+jAQ
0O4/gJ/NW01QAY0sx/VWJRGJ/QWk9PvUWF9+e0P+3W+NtCZ3opMuYtTk+HDryIiaf8dIN0r7856b
/HLgV0KphfhldPOQ2FZ2CjBPW8LauCSy6FC+D+gNF65KQOfFARYFIe6eM9/cs2/LKOUsgVP/tLF5
cnpasqBpGFf+J0U0YdCPq0JIR3OCHAzLnLAuCN03q+ld3nKjPXnaNI4TWOcI5Y+MPJ9XWNN+JEt7
pSzWTwExgbL52Ztr32JVeX4WStzTaeqOerKYFNcO/L1Ylnv83O+XBXk9F8TZXEhqo/buOAB/vZhY
OOVZQOkHdIZPrAE5PfN7cehM+2Sv5c0pcdfkIbSO3xFZrtZfy68dTxbms0RcN8BCnqVu39do8X5E
qtLpI85oKsz5waMKzt6z3JVrtfjUN0dZVrAm6HFOHYlssaXjsmclnhk3k06gRoNQYeMETi01bZa6
/UAd3TkPumNXbYOsK0YbY5194q5GSS9M++OMSk5A0LibYcGj9RnCRfQIsjC8RhTL/FOj1A2LyngA
/SCg3vuYWxv0X1KuJlws4mMAWWutXo7P/kFevSxca1WY+sOV2MuFSU74Ew2XyIarto0PNBfLU7TQ
MV25ZGkr4zLSaRou0HS1GQ8dYDSM6Ho2jjfwRsZqbRGtXDLFqxj0fnpNtQa5GbcUsFCzfdGXmC7g
rIq572zOmk1pUfZYCVAO5Tu1gdUMsdDyj0dO41nevyIzeRNFmlIZpTkxXb0XpnGnKgAGMN34+JGa
yTua4JjgmTOTY7d0KNtsJHp1MRTQ0dBt3dpv0kcJNGUAhWXAfOTQyRUgW24/fpfOfQZZUqQCprqK
kJhMfqSIfZNvGnzPSWv/Aar3LXtUhBRERj+EOdizEo9IKfH+pFCKBDfwPjuzASD6OyXs7DR+9tbc
npcSaPHF6/Tm/OIK6PmFPyiXHNCIA9S0yuUVTXE+NlBpq+RrHMwrGJd9zqBOqVP6L+RS3ofFSL0+
HqtVZn/eZ2/2DTROIvDjCkMsoaLkyA9ezPUGLphrYMJcXUd4NV7twTazx39JifJpnCZJtRSBFct7
igarstaxFVv1ctxGx9xtPMqFtpETtmhHBCTErGxCsJVbCmmxOkcg3opHsymQSDUMlhMGc79LDKM6
/keMtPeJ5W7wUwHMJa/DUtktTBGZw2Dtn+7TmWkuuKVDpXwEL6g8OTSas7/JL0vZkhqHs/MNsvHi
JsWegcT14OPNnKyxfpWou0IjrAs+UyO6/QZKJwOAWFfBeJA9+thi+7rUt4J9Kj7+tVApg+xFHIcB
IxxiDyhwtAACEdx51Hf/YBjrliHKJEeiWBhN/8PQCESSYlaudbAkYMHkaLxN99SSMsohVnr2SQeO
xrVHBtAPGkwYoQF6NzZAYx0hzFdMQvTEMymzFJQyyxnPldhIPN5zB+hDD6rFLXxQFB7uK+i89f97
DyhzEslBxgW+38Jf10/xIgF03HvILEjNTKbenhhlS2pJN4AcjxOTD21gYgoHqrFwkX3LEWQapueE
QItaNJ75uk5cbuXvqyWrJDzDKYDDVFkUEZoAPYwSaNr2eXnh8AmN81IBfaFES9mJ5X2EUSEohbmh
QslTrY1h8LF+7vxkkMCMO9IBCssnlSWi1pLYoeOf+g8m1RnreUOVEq+cJpKcylCWxvmJuvCaE2xi
6s6aCes7cyMmpH41UVaeGPrFeCNSwmPoQLFF68TqrZBYRG6T7v+FJfSF7wM9B11zxiZ7zZxwfV3K
dnEwjsMh0cfZEBQyzRyu/LL8Lg/icgubmpH1Y77AYAJ6+y2MBVv80mB2T83FaTcCoC36Je2zbDxh
yJrXzcI0UBL68LYPX/nmOUdpl6jLnnCr3kP66f5lnbPkioAqvyGjK1LDJrbb2CZTeD+OItzW3kST
tbfdvufMAOpndOiXCk+IUO4ibaMWhX4QKex0Z+zkff3or9VVsVDs8BBjWGL0VLvMXm46pyXfNep6
39mBs/C3Hh10rOf9XAB+wzTlVYxY6YpKw/eUjivavEwWnd3srqjzseZ2mPKlHEvKaXmtViBleYsx
1QZwuceT8cp6U8yaoomEKa/Co5EiUQKQcT/89YMOlWkJa9vm7BWa0KDMnVgXfCH3oJE/eNvSlp0D
XrmMYJfFB2XsYlWIfP7qwUdFD6H9h1uUeKT8E094c/6UcUN/phiVPDgp7Mq+2LWN7ho43ZS9rW0u
uJ6SojuVEl/oFLjDFjBqmOXdSBvf1uzdxbk+5i6Lr7m0wA0xysgZA5pcZA7SE/bCCw9D4q40oi8E
y0EX95u87l1/nVgq7In1Wq/M7F1ZXkzO3NqSTGDaPGIWq3XgSmiNETHW4Tm79bJ5vW9x5l5TNx9J
GYMIn6her1yDsSJvrTz7m+5KlJQsbH4DSLMlNmiC8sdngRHO0HliEJ/XYVWT0JaG7bc6JaFOVXvl
EkBCvdm+vwRrTDlfrTEKC9etm+gYDBrMfCB2eJb3cAk1/m9M2o1hsZagzuWsAUOGhnDED7r4a8kN
L3KSz2EfDOLAqEGOViDFIrPSr2L10C1DNH++Ijd/ioi8Qd+wxWoDnTeBaM7TZEkG8BdPmcBMKj0j
aPCKkGoz/sK6oHQF7WcNLcxe5wkVyvr5ca4KmQ9x82b5yZnxKxLCLCSveRM7IULZvgRD7KIegQhc
9JOKtsYQj5/2zJPDfeWZeYgrwET+j8go+1fzBV/KOegAJe0oniQ8eJb3KcxbiwkJyvwNZaqn11E9
4S2a/ddrsrxY3wwaM8+AGzYo4ycpGIYoM9DozeRTWOabZl19mtGChdw6e9X+8vJzbJMslx80gGz4
0TBod7fijqrTID1yn5u51/CUmx89n1BRg0jjuBDcdI7kOBdAe7+Fu3HYKLGuKdH3qjOu+TNWpmCv
Q9x2RvKESZ+Kn4ShkspExj16ehNSU9iE5zNCS86sHRjQh8sqR71dejAwQ5u5DGPGusM/mdMp72kQ
8ZkO2kVP3s4GEDpD0yPoAGSp5XiDfsVvk6OkjAXP+xqgDmGyX6zQdl1xLe2KF8RKClbM/y8eqqMR
vkeOthr6NRnUEmea5+T5VXiKyEZwluym0PF3ftORsDIXmWX1d2Y5bwKx8eCbDYJJmox3CksBTOTl
ATgOEfDOiwfmhoD/wVj9pUmJMi6iOvV10ETxJgtgqrC7N3S+W8aRzZVhcC80ScZuZTiXnwrXRDdC
mQ+zOo9bZLIxJew9GbEpbS7mFe843UmW5uv4LBcJZ8lIFilP5eLTun8z5181ky+gTlHGbuzrIAXt
+aXLCECB/HWzMezip0E/Ivwmc/UdEKWwRzBbMJ+v47X7fbR/2ad8Qm9IMtfFIN7VGPdaZcTb2qSx
7dN9Judaf9AjpqmKjDVeWEJPMRlGQS0FStnC98hrYP2GsHUYizW7DJtF3HAprwuiDNb1uY5IdcZO
nE1ewJ3zEWCf1Of4hP8uc1Z9f9brTj6KYh7VN21QkwaBOjYQJLEpnx8B3Vs93+d9XpV1QUJjriBL
Ao3a7it6FiaAAj/36wHFvVfzkVn7mb2hOsIjnlfRJUkv7vQAb9wFXjdykr2obxv5kOzVVXfsUpJh
89zbgdVsNJdWUjBcJ+E4kcuVNepAL5iEUzgvac/hd/w0blEbk/2huXWe/+xQWPOJ5gqHwcQ65GCR
R6zX+Bj70moLeDAUu3QRO8Pp1TT9hb90EZ+2CDF69IWW59gG+tSWxyqybnFizTzNTIkpYPYvOSrc
CC9CHupx0WJwHCjPxc7pAMbrkd4yuYXCAjaZjXhFUeVVRdNwXeiWSj8r2yLToS+l1TnR+Zqavmaq
oJYsbXP7+jrg9XF55TFbxXDSM83r4HNCmYr6r97gXcKmav8fwK23iLZjKg0L3T5FRyQFEr2MUHHu
Bk4JUlGB30vehavBauARV9omREkI71wZwc88X8jdSJo2HqNKnV8lXkIpH5UVmqo58donvvvlYbb1
1Tf5ZVL8E3wsSBI3njdU1VBUjQoeg5CTtD4CYwpwlbZHA22FnbnjmMnq+Xv4l5A+RrET/6W3ZT9c
Rwk+AYEUrcovMZFtw8lOAjA21zKW3Fq7d3GTm3VGorXxcHVZKcPZh+qEV/qtKDViE/MFPmEz4m42
q/arcPPnbDMs0tU7pi2winRpR/YyWng7Vl5uPLlfhkBWVcw8CJr4C7htSDwxSfIeGYpiTEIGds1s
oJkZosJZTmhQZynrCVbxXkDDvT5ksTmmptZwy4tHpHkJenY4i5VBmlfYvyTpmpwnFHnbt0OLyrey
SfH2XsauYT8AWDRwOUtYFR+s7dI/QfAdSdJlOc+L896L4EKscf1GdcB2RWBjYCQHWsMemp414IqE
hVaKKhuyTsmUH5IGaNoyHNbKCXkzszCmr+7b7fUtWveMXNls/I/Sw/8nRhtUr04xZ1yB2JOG1BWK
0QLWDIgYoE9Ycc68FCekKINm1EmvtqmIbIWjkX0k2oC6RXdEcriiE0OJmE2/s8HFlLdR0JP7n2ZF
GgPcesybRQLSprAywOQgHN4CjDBmLsYQFXXc/iLpmqhS0VKM53CfGsoYY2DuFk1UY5jamX9EaxnY
7G6Cec4waowoA9P1GOC/5Ww05r6mRx26xQV0RaFuJJnrKzPzPJetGHeEoaBvYBmRRvmGqJMGnkOl
8Rxia8+wqx6YKaS5GBsqIfGSLKCNRKF1Qmr5OM1xmUsr/XYbzlRXObCJbTP/alyeCfw5ZxKn5CiN
GDK5LTm5HVVwjI3cc4bxfc1+HlPduv19QrqO+YyYE+KUJvVa6z2lq/DybbFnDxmsPSb3L8BCVlcp
Bu22sXWx4H+WCmt8dtb5TclSQWiW12k4DCB7Ae4bJsX2GK6SAPUgt3DwsjVaZ37Zoour2Fw2pRW5
FxuFK8YDbi6GGZ81aHxRNaybo0zZRam9VK/4sY77kViaPZjvyYKFMT37SpxQ+bktk3ueRQiT/EJq
cRsK8rHnCLLiJtZaXMn1FG+jjVawUjazTmhKkrqAl6uYYJwbjPW2/DWcLefNaray5T80C3kZ/wls
hoGZ8wlTetQ96biMR/sa6Lk5sMjD3PwadjEWwyHHPoZon6zE22wWUQFqh6wBj0xHSf/WwvhXNfQC
GX7Bgheqjpe1ZyGrfVQ3EbN3aM54TklRVqZuek7AhuaxfDiuL+4L4lmoqyL3ldlWdeJWKJey5Dme
D+3RpzQpxeSLoQvR/DjGoLxZ73z7T20NKBpnzMLlrNsbgyRdEnVdgzhvJalUtX4xIg8hIKopPql3
AbqcRcc3A7s8dIvv+5oy13Y82tH/kKM05coPfKYWINeOA+YdcdWEpOgNsSVTeOK3tvi6K7FJoiTm
VjPtxzFvhDXVsYUa6f0v+en5+iXjyZdQxvZyuWRK23PQWV2z3vSv+GA4nUeOWr4xH7+v7/3W/F/U
5WZN/IQqZW6NpL42aQ6qln90UlItRzwR0Q4y0nwTKTLFBqN+gasxJjxmLd2ELBUBIIUcxFUFsoBq
yciCd3TkZHIWVKk8fv09mVLXssL+u6opQaax4sHMVvxaq4m/Q3rzvbFHQEdl36LWcxwv0kA0U3sL
F6krvux4Z/FqvGPeeoEKndl8805r7V55RzIPLOia2egEOoicgKgiKlKpg/eSNI4z3h+jkwYpSoB1
2Q3e5T4TcIVJiTrs0ANKb96D0uBYHRrsExI/XM3YYcV3s+ZiwhHlTDUZGzm8KOzOdUnemlW+kUkV
EnQeLv8BuBBENyFFKZLUV3WuJGBJxRbDele7w85YoIEDfpPcv6CzyRRQQvA/pq512sYbGaZgRA3K
lG9dfQA8RHUUUDB0H7SeXJxvfYkqarWKNqXbLhmBwewtVVUR3aK6zCMXQBlFH3Ft14D01anXg5Vc
SbFKrc/7DLKIUJZXNjxghJYwheLaWxibhKAOkDIYGY/j14WcMELp+mCUmCqvQaOw809pLZgSy1XN
1dpwif4jKkrHr4MhlskVFBRiFUd08kDLO7tbxM59ac3HNBNClJJ7uVTJiQRC+kIR0bveZ0iMmK8i
mkBrq34eI2RWqnQ2e4h3E2wECg1461LeKgUcRAzEy9FbAV7e+1ZCErzG9kPynuWb1Ppnj9ApQUqa
gSFLcdYE3fnlw+8I8AtlCxXSdlktu4f78pyN+yesUeI0MiT29ciAI1KeQ+ymOnpm9X8HJYWpmNCg
jQUG2OXraGn57/gxwB4soDrXG9/iGDdpNk0wJUT5nTQqxevQQ2zh90tqZ86qALov8gQbxnWat+ga
oJAFftQHjeKoR1ewl3mXDi/peOcv95r5nJ4x2HD/bOZN34QMxU8j+fI10kGmVogemEqCLP1loZ6f
48+rnb5UHFG3W+wKbRbc+tsISLH5v+93xNFNvmA0XpNHSzOUol8q+IIIYRryyJUjLHQCKK37nM6f
3IQOFemiLy+/6kU+CjQwI8d70C159Zoc2uU/aNqdckTbdICfRJJXgdLF9neBefSWMeYnWWHlbKD1
lx86ozpckiiqS1CRTsFZRcqqsHiHCc0/b5gmZCjDxAdehK3FION9SXuAjy7SL8PGChSHOyR27iLb
yDin0VH8ciQTgpQjuaR55aspCDZjduziXpf+Qlrv0FK62rAwR1kypIwgH/OtUPugZSxjYKl2RLG3
8gvPYIlFhTKASog9zdp4lUWXq1HT9Al/0lwd2FoM0c35eVVWRAXYO6i6/cyXTq5SpgxNwgdph4qX
v2ke8r2RWxEqGNpCsLHNziMqqjMb3TODt38Urk1o00gvmq5gWjABbSfZB3sveGjs+pkfX6weM1k2
HgutIlNalE5ePS1LjArpuMu3524s1WwXqCUCU7Czr+g+NQ4Muc7FNlN6lEr2PPZfoom7G4ttvv0S
2pzJr5RDtkk8vCdRH/q+eCZrGng2DFHH+imKlzyP6PTWMBa6F9ZRMprmo+tgha9sHrETszHR0X36
5li6MxddTalR/iaU0lgAYmN3Tqx+l6OPeOHjhbQeeparnrvfU0KUxykvfhSratadLWmwSlsk6EVZ
fnu2CkxNxrmNevBLTyYSpFwLFsOUQliBp5dsqwFEXH6XUiT8GpulICyeKN8Sq2HQCqPwNoC5bJ61
Tbi6vi0xulozk/lzxmQivp/R2ukd932hz3uQ8p/8AhjonMWsF87mEac0qPdCXwVJmLSg8dSaL5t4
9yah6dUKH4ExnRPzhNf10/2T+sn93DkpmbrRg68DJbmB9djsKzO2Pz4KsgIIixTYZ9mKervemvzm
5FtLs3NNAGwflNUnM0E9Xqh7H0Fdcy9IY8kTxlN0cyf2TX/V9cRcLn3nc9mwmu1m45GpkCnfUxal
VNYDWO7NF8Ao71VLRc0pQpmZVXxlqQxlSBQvufJFAUoxscIdkrOYcP9kFVlntjAhAtfG4gj6pPCW
pQyI3uZJUpQC7rX8ft0nol2/Nh8qEbd4Lx0lNNAvrVO1P5ntBk9rp0ehAXJl5Sdmj3DyEZRxuXal
cNECfMST5Zbb4EFwnPq9IM3q+JyiRYIFdTeb05wyTVmY+NKUlRaBXm49AVm/MIs/O9M8sPiadey6
BPQszJYoCi3btO8rKceCMywqPGt2uwJYAmvoYd7dTGhQosvjKOwvyUgjfU81DGwbtmpthcc1Ju7d
S2SynoWzKTzsSPkPU5TsjKtRdnwIgvzbm0bEdeyjXng8HgdSmP46XexX58AqfCtfF6fv5eHycUAN
0Xw0gfPc2D4apMzTAbaPpcgjn7+swOSzKFuexHqhJoUMp6Euuk2/um/pZusJE67pGk0SXBQtzfHz
Ykn8hXxaYxvz4cDw5rM3/i8PP7Zn4iTSRhOKUgcRKy1M2SqBwwStZHAyJyhMOWuCZiiyBEjJ2/gE
3Xq6nmCJxfll88ar5qUlkm0eDOs7N5MvizkgOOsjpvSog/F46VI1kgemXnpMIBsIaJ8wZ2Ctjquj
Zj7Yz69I15mKmSzX10VP0ows/T0wOT7v8/0TydIKomHCC/PJoqRoMvUdl9gr1Exv+/PLC1ppBuDf
A5Z5WGIgqQN8CtkS+z3CzFCzOCHxvfj2UUwEihlD+qyvoDEPG7GoKxVlBQwpSeoiJBpG57+OqRk4
hi0/LACnceKfv8u3+I9ZYuPdd4uV2UNjszpTZ3tjJ9JQqFihvgZNXTQdpGG52N5G9vEaENUywadw
vAl4FGzTBZww/v1O3JZ0jc0ShfA7PFfR3ScCWFCTxxFSym+3kRo0sndtz1xAkq24brapLWNFxSbc
Xm0DD4LrQsTMHytn9/uS3ZKlHLinls3QKiCrEA8HoK+2OknYu9J+XzOQ0VWFR2paVYErcHvNUi0S
PV5DxXPsK+SAP7QueSLtxD2atr4z87FxT6hZP99X8t8O55YoJVJekhrV0wRkjBfFY+V4+xPCkuV9
GnPyk0VZNNA/rOu/UDuxkKHl1EIb5dfbsR1YygIzS5gcvU9mJtBCO/qEDqWhSXoNqyIHndq8OiG6
+8pnARuFcywtYiUvflqUb23DLS3qsIS41yLjAlrtOtuejZTsC1QfNSuIbWn1gouxBqYhdmeb9UY3
r5a6FrEEyr4cVws/sKL3AYOAWKMebg078izt0AJGTMH4OqyJazGf7KOC3vtY6pDrLpaTvka9WSLJ
qrBdLKnTbHGlknW+8EzGMcxp1PQUqNtS8oOSoDliPO3RZrrYNMtk6Pd771b6VKDrRfVgcDKkP55z
i/FnH2gKmsm5HHBa/u/5t1tiVLxbaH0RtO2P9MZt5RvPwZKjihHQzpm2qdRG4zBx5PA0FzQ/gUjh
CguUDVklyvk7iGI8hu5FDb90+/uJ317bPv2p1u79L/v9u9o83b9+LAqUmOoKa0rjDhTQhW1HVr7U
R4gXixW1zUTi43H85YSSVF+rWskBXvWsOPuXxIRrdvTX5il1mIHyaC9+X5u/lKi4x/cwo9AlPxzt
w0UEfAtEGph2ZjeVzl/Qv5RG2U5Ov+L5SDIKUKrsCGhlCIxbIp9U4JFgxMy3ig1rkHKm6nAjRTqL
1xdprkQGpPhUHQr01pi7dO9b5n2VmImBb6lQFjkK5LgxVFRrFCzR+ggs/tXDDmK0YGhWzHBkTI4o
i4yNvAHvjacFBA0bSy36z7HDevnPJIeX7wj8w8siTxlTlef8SsHOCbwE3/wD/HOO6SDOinnC6rCY
ealBfBNSlClts04rYuGHFDIHmNMLnj0rcridjzHkRVqh5YtxYLMqP6FImYlK9UU/z1D1ilad9RG7
3XpAy4rvAI3tPqVZazEhRFkLzauySo6RaS3sl04j2JOVmKwu5tES/Lq/Exq0peCaMoyMuEOp9SXB
bUrWDHGxmKAMhHIRS83LkeHcJOMCPBKvUL1gdW7NgHDcagFlHARpUGquhqiylxJNnG/Bya1MdMMg
2gD2x5o3BSzbKQGdl6MBRvyUX8f5ENnRHftVrfEXbNV8iFdrZdX6jEMc+bsjYPqJWwtqcCkKaIsr
rwc8crFDhgnpOIOVecM+/cQ1umt9TWUQeWoy4r55ZoKYBTOUlqs/eDIGKXgS2Lv1kWCQc8Fjt8lX
smBeesZJ/xi6iYEGKKiXxMaPITMI7wLzC9AH+fI1Xe0ezcsKYIFHVmQ+QxIZIICnoSSsYWcZpVxG
0lXY5lhjEnAAmKZ5xbDY5cSIOuYszFhCwj+KJOg8zZfW+UnojR0QKdqqBSt3mg18AQaZEjsg3x5r
xm4m4YzyCobBRiQBCTP0lEMo4kzm+gy6vKmw8Q+PKRe9wY2FgNQPselIMFMrW+jH9EpYYFXyjGm7
IU35B07MQiWTYUyL78bikHrqtnpkjV/wEriw5VjEQLhdAXh/M7A0s3XEB/nUme/xqdvJGwy4brFy
bNQ830kW2gMjeprpHbyVDOVWRKUplXQsPY0IFAKeDjG+RrFbYK45J31n77ydsmKVRWe6AkaqCtpR
EFJhaobyMJlSlUUWwoJJoDjuy453mAH3bbQNasDq09anlmRrzlKAytYze4pnwp4b6pS3UVJB60oP
+Wp+IS6AKSMsEcXb3Ton2lu2uDyzcFLm4hE47rHVAlGwbKhUE1bs5U3tyWBXIeVKsOoF3g1EWXNA
+fUd1rtBHH0YZR5lVRi3G4sGbJhCGe4yqbsm1lBmwJNL2zgYtRex/ijalxsAnu64RW7bywNaM4lt
vgJW8pEZKo/yu/MBNLsIKi/BdaxzXPH2FBA5AKp9E7tI4O3WWUEkoN3smL3p4z2iiWo8eiHH/Q+8
QOeJukFNg1zSkb0T170NeAGkrHYPqDD6f+6HEDOFCFWeUqJudKVofBSOecJ42aFfIYELHJwCqTlp
RLPwzxl6IwcTiDg29xZhgZ/oE6Bcm0vtLLDnOmaCjZuPoQKa8irGNaZx4QvBtIX9VjbZjuvbGlPd
wFkdWFn1OfcwZZ4KbrK0lCM908azvcD5Pr82SIVaDAmzmKI0OOZR7U+y8SyxTstNyVCbAIqIVm62
ilbl54jKk2tWuNIWtZWRV2UhWraemswJMfF30RpHjdwzQLd4UVBowC3Ou/KeEvo9Bhtf3nT3DVVK
A4MVO4sg1hnjnRGl4j7zM5N+tzQpi5x7EeYPItDkDwrURjiNk+k2IFMfAnTrt5hDQF+5x2yfn5W5
wis6eqsx8ETj41W8ijRrEfbY04IFZqax3rEetiwKVGQx5BWS+W3Qn9NlZBlmsjONz/uym7N82oQH
Sm8Evu4Nvhx5INKH2S1YZzOr/P/5fTRNwAZNwjEv4i/itQcH1rgDN99fyavpfdzn4cf3UYYMS2ww
RC9qSDULP7HThEhSjGAButifq7W4kG0FlI7x1jC/VDTYNAemtZ45lht6lAUZ5CvmYTjQM05jAhMJ
xQrNXurKX7TY7Kqhw55HNffM4HLGXCtj5yGaTzCtof9EbBMufWytC1DO7fGcvTzVi9pNEWr+qbYS
RhRZT5kZf6RgWRfw8lDf1DDFd3tsOhdio7DX92cfrYeB1TJObGYSRL35fUqCiYCpxCEV+vNm4/7U
KJBKOSd/zheTrMifbWNv4y15xRiAmdnrU+lmwHT+RCqCYTmkWZlO+KTUPzJCLDPG/hX0F7hOewwB
puETY9eR6HQ8ShWc0xZTw+QUZiTdn7714/fGOH9uWEibcymRiTx0+ppo3DVuuhQlG/4QPHSr9Njs
hWX66SNjcWHwPOeMAVAmoFaGSGe007dnq0R6qKY9ZF864yJYdz+szplz7jZ4Ji0W9ra1cjQAXRHt
nIzV9+cTQ41nQklAihjASOAV7Hj+OZKJGg9aPtTCcBl+Mk0bfcEBGowDnmlGuMUFoN2s/MVccKcI
GuJmrL+BP1Kp2LWNh35ceDDAxLkNQh2DNNvyLD597C8HhxTWVivJa3lMH0rSr06ZyQLwmhf45AMo
ZZeV7lqkSTWcNy9dSHzMSzz0tvuRO05qHkOzsOzaygvA1dlrEYhDQM3ZI3HJatH7SRzTVnIqh9Gq
TQRfyYOvSlUxnJ+e3Hz7VpGP/mL6ZMGZCzRn+w/Ygd5g3+G4RiOCH2CcO/MYqKvW8YaHFcQgv0G5
obff9obzUbkdWX2F5sKO8G4qzcvpBFjMA/Oaz5qzvydAoxQqdVynojHS3rzoi7fo801+HGDZVoDl
a+zWel2/n9bt8nsNYOlXwOg8RoT5gJ9zGtg2ClQJDEJp4k/vxUT8g2xUUaQMEL/iqCafoLO6PJ2f
UxGTmVe7BQTKqU6JxvAaMygPqFDKgFgQUIjFyAJ16qHalhnyugKuGyeaAepKTuGmLvY6RHvuEXmg
iKyNNYav1stlvXxaMm77jIEFIoqEWR1MW/EqDRgg6WGa+thcgQ4BVzbDdWHBoH8fGMo1V1CckqGh
Ago9LnVlAJdAYCUoNKRvpe2/stP/M+HMDR0qK+IpSdCnLehwS1hOd//RYWbQHBY2tJecDkvWpZ0L
bZC/Rm55NGEGAORvL63k+0XfFIpw1jLY6mC/WuC2ADDHXpv3T+p3hlCDdqBPGdPQBv8LMFFPVLEI
6xiBmlOR/nVrDkz0n99Pg1sSlCH29D7r2jKBk1sPG2Jv17tTz3BuM4pwS4OytX4RDlyhgY0RVKUw
V2TbWzZDVDPJiVsi1J0SQ9jz4ApGNhyRX3fIa/7slWKZrZmo4JYOFf5zPCqnlwp0nlwJjWzZkTXS
wjp0yiZ7/fWS1+V46NWhfzmpR+tfKdUPgxObZ2DVyDBc8PsVQqqMYJ/u6T6BmRrjjYjonHMoNUhT
NqCgAPEockIzWC6Xn6yTYMiJTr76+ZAWjYKDiN+Nd4wls5rDZrK7t2xQ1zyIuPQ6oFUBcSgwaxcQ
1Rpa1ZMDa7hxBtDxltIYnk2ORIkuePHJoDTs3ZfafHl5C8zl/mJ+7F0nR7dfh3bsPdzwgXFQvx3B
LV3q8vO5X1bKePmFl7eHBlvsbDsij4yb+ds8j0TQdGTgjQRrSV2YLFKvoVde0IGFDDEMMyI6Mrze
52QGveKWCHVpBqMQuUrIfizl43E/7s5aHo++W1+t4/YQD5bx36R9V2/rStLtLxLAHF6bQZSoYFne
suwXYjsxB4lJ4q+/q/XNHNO9udUXZ+ZggBkcwKVqVq+uuKoCBV5IaWM4kjnqKUwwHYGvKThLkByt
2kck4lc1yDPceI79FDhS8XFFnp1ygf79Xyh+6y9f4YBmTMOSufdhIsvz4wxuKfyRFVUzSTfPAg76
YPw6YN8CcRfkQbdAm/3sbCye0f4FCP/5rmwvem3UZhgVEHfCkjBsx+79nf2voOpbBHMDL4qG1lca
XdtgMS+tZ5ClJwrnA04UVX4eG3P5zAa0eH2DD7i2Xdf9lB7mDyuH9oEm1oFHk8H9RsyNu+iRrl8r
HBpi28HduiI+0vzsFd4KWREsScKqLF7/3Z9+9k/9mNe3E7JzX6k4xMFvXct8um//f0HJ72/EvLtq
V8jFNa+h0THdrDGW8ISMIom8aoPVBhxZ9Kf+jJZ+qsJASYqCXyKVOD17fcHEVuKiE8sizj5G2cu0
eQ/ARM/mT3EMqJSJUgeCAsvw/ZzYa3yuxeKhs+afjfcI73KJCQQTXWe8h+0v/tI/R8r2rF6FWsmL
GdTMQ0t9XcIUDVSvao9Tvpx+QL/FMH5zid0MKuY4kHMoibDQtrbXc1Pgf5YNfxwhy9d0za/x2Yyo
vdtHt7ZQYkdwiy3FWA63r+Zo6eYFHTylGMhQr1GfXk+n65P2S0U05y6wmlix5+g5BVeoxTtC7qdi
wEPWxEYvVZhIAc4wO1zXxyXGb3Y7zqeaqG/+PEcGN8RIrrAyGHJghsAM5MNQrp9jw55ngu6GO2jE
e09VBjQS/TSYAsgAnw7YgPd6e0uePsk7MlGIqSwsleZxL/CeE5XBERPkQbEWQmJKsL5xXbt4U7ac
94SH9SoDIEmA3FdbwTqONgprT2SB7Bp6/jFc4BsO7x5PZFd+fjQGP+q0lnrRgEo+xL1CXuQ+Yp+0
O3cKFC1xr792Hx8CZzv3JNxLkoF8HghslVvwOvIC0NlZw7+HpegtKY8gb7mPwdLkjR79fcYSwaVY
BGqHGy2TA9qqXl+3C2RssM6kxcighTEw3o2mN/YP0B8JZEzxgjEmUYwhkBIbYryfBvaWazi8JRH0
qt6TwxhgpkqC2rU4OBULzvrn+8c2UQ6DLYy0YCyv0s65Pstux2YbvzF5sBKX4ODzzAfww/MsbxIE
R8IYw2v1a611sxyVggxpAyTLeYmJaTz6lnDzc0ZWFrbhrNQTqFMhh7QFrH9SOELyADOHPOybTFGM
ZDHvVCdfwQQY4MOYbrKtPGT9wZ37wXMuOPfmlrMbadRk//388j6eq/P7n38i3fzj89/wdvTXw1ro
2ow6ywes0qVl9tfUc59O88UcmdbVYPW2s9nkdu56iPJ4qk3kG39KZ14p3bg2jWTiBH10UgyLTMTQ
xxmzJmAHtuo38Ix4H97+l+Bz+xQ5hnhDyJHaZjEr0hCMS0/61lioyGZybGPanx7ZBnNpz+IwS5uS
amYjiQzvc4uYp0EGubet5dX7FwnjnyfJXONzB54qkFXRVBboIF33/8DPdlRrae/u28x0RmukG3OL
VbNQ9MLALQbwObolzl+s5W7XvHDEcK4X28t8VhW9SukRxhcivDSoNATYhGVJOi/Q4gA5S2zXm6cm
a2mk7NuCo3rBcns6/upe0fPIwz/eI8XWsy6xWIr5iYrKyeFEmpWrrvDa60jTYjLbSY9Lbjg8mUv5
/lpsUvgKyiUQ7+BrIVtE7Bob8857cy10pOb1jU57MSNRzHWuT1KbqwluFaISGpR8goYAToVjeV/+
jjd+NJ2cGkljHnzBSAZJDaCYjRz+2s0dFIQXj7U9f1k6yyvZewgb/I/7RjntfyJbhMlBxQDtN4P5
UnfRmkpEVCmDCGRb7Z8WiBukBcG2Q8vDDMHXV3/LxHHETj8C32LpRx7hVRXJs8qQbmKPxy2GNUH/
58DZtrBbFc629WX2pEKnkOChXDLjgNlEXYGCy7d0JnaJ21bPpHNzRcd1s0qeXtcLcrEg/2mz4Y3V
/+WGfMtibCiR0yZUB8jyD6Aap/X+GFvm51jfvQJ2OnCI7x/tX4z2WyBjRqdQwSojGtTSSBCwCV4h
zZ4jL7XTNhxZXOthXEY5N2tN0+lrK8yPaABeUyc1cJ/nzua3Ay/VsT2OdvQv/uk8fmvHvEOd0SXJ
hXrFeGFJDpNBDXv++zzn8v395S3/lsS8QKdcqKtqBmg7NO86kXE7FvPCG+CBP4Ogc8CuWsx7c9T7
yzP7LZR5ivSo/k+Ss3Ya249QqjdWZI7G+NayPtTFLrQ/DlyeCWqCfz9TdBL9vIxNEymdSX3Ms21j
s9xa97boIKrty7zl6PcX7/y/+ukCCzeRnuc5jTFezW1gL4iCXLh1i3R5rRYyPap7WjEQ08Q95qIi
GhTarr2lrvNjPndj/xXJR2RGoN9q5XiiZe09GwQJXmzvsl+81NZ01u4fqNHZMRxAup6f9dtbjCab
p5ggT0KGJeJ67tnSs7unMIM03UzH/oYzNViMMaEru/AQ+Bobzouh8cQw+GLIodyfe4gxUmJGaFU9
Xi35PccyvSzG/6N98nC7a7IoDPyMxft8vnpZLhGv7B2HLCI3sN/fn9EPeUSXk7krV9ZHgGB2uXQQ
1rYlL4yeThyNPgADUTMtqJOAZp1t8GFUC4xEzOA27DiwNO3bfds1A0sxWrYvAU0GlOjPt2avgmvt
PN5sO0Wcex+YQSRdLEojpKHtsDjZAaEkRffVmE6kjA6LgZ8ulBqpvkCNlCCptzuiV4OSXjyiT5g0
uKobx4ofwAmz3/lceqlpr/WfI2TLpUmlBqZAI7c1pNaW6Qjv1jJsOM4xB9b1m72MPI/UqNPkQnNF
YGShPha81XlHSRKcs7XHBBmvtMKBdJ0tn5bXCyLSBKkw//VE5zbgYD0+gE2fSORrCQ7PfcKJgXkm
fysbj1Rsq0skDLcanbYMeiLugANqj3jDvm8uXEEM4jSRUF0bGu6W8+AFzz3oOr091zDu+4o62+Ca
CJfUkC8wjINfYWDS3Agv8T6zdjff8L5GE21iY88QoyY/n8JuJoWxOqPWcVivRTz5OUj45tie4qFm
u7c8Gct9OafIeafYHqVUNXrRLHCIfoRVoVh9Ez7tePB032sCte9PtUJQMzZY50BLbzGWQp63+fHr
9AwSV4QUXN6q2yKrOzh181BH9hc1cl+IBSz+4tqvPtrw19unxWO8/nzKto/oGbrK5POTEKtGkyVo
B8yVv0/3V8/jnSzHFdbZ5FlSIzot6NU72/7xdes+PXQ5viNSP/oiszjOMO823CKBkdpXOR6yE1V7
5rlVRAIP9DOUVIrzMTmvAJs/U+MkVEHGSiM2DYvp1kZFhswWOFb5l8TjP3DMJtKSNvhPIcTFHhMU
uE3rkVi/l6it4+7xXFDOHbiFxqOjG8L/Aom/RgU6eAC7xP2LzXM8bxd/JKFrkOWpNdyy69xGQmm7
SNzGfwfq01ZfXtMrB7HYbNwlq9TBuMAS4uXnic/5y7MAxtlQq1wOT7S2baOPlT4n6KOdO/TLoCJ2
+B8PjoGO6JL1eC2hC8aWXp+Qz8Qa+Vv5wc/feOkkjmJshqzoUlHoRMjy+y/p5bz54lydiSHdH/DO
ZsbaNs6Sgvqu+e81em9Ta75w18rchT08hnPUZsnGQbc71tSj+4hjglzhTEBSzdAbe66hXekckct/
enVtX1mLJ7u3hsoJ2p2xta7P9s772mfrpAR2+P8jRLG5s6ZNtMFAGwGwwwalGVxV9EJk+Iej63SR
8duRvI1AjK7buZBFLNehXzL+jR4r3ZKOaOniSOGZCxOJILRKygsNJk+lVXkaKZ+uV44IDjDJjD9w
jXQjFlL0dCA0jpf63ONBBScXpbNbIcXCTNSwhoTjOt8I1iupkBgCnd58tuDcZA4qsf1hraw0rdZB
Um+BN3YVknT+OH/YnB9R1uaIEu9HKrfYfPT5w7RN+x6Y/mTbvUYGNFiT30gnRhxPl2MACpO4yGan
tokHaISIrgQRFSIGhVPl5aS4QOj103WSZ0JlZFdkKnsLo6j2FvtKQvKJoJZgQGeDhfao0dfg4OdR
LE7HDTLo902st5SMm+GMzlAKxUAP6Ttvegc3dZ40+xPZEgclbZqyaDF4ff+jTfqII3nMbQous6hO
CnwzlfgXz/yVvt3/+9OR10gAc5carLnMMMMFS8cMhPv6hsgLJbmMkJcNClY7/99Z4Ugg804Wsp4a
bUBPkCwW88BFSxEJnOvjfb0mr9VICvNAGlVeXMqY+taDDWYHHmRPZhZGf54i1MgMojDLIvNEr5K2
i+cZueXlOSjHszXWUQYf63889qOPuXraOf6JmHhlnS1vj/QMT6fJUP9bJ9ZT7gfZiHqaoo5Wb/g0
OrYg+Rrmc01bfKl55bBJCB8Jk34eoCqYhST9nzB7nbnCu2fz9JmEu5EIpp6QaalpxrdUo2KJj89I
tSNK5PnIE7SCcF5GUpSfirRZV+exjFPL7FeQYX9eMLBOnHiB/pawcu4bNVcYgwansL9eZQPC7OPx
vMqJ31sK2iZd5UUwtqeFV7cuRyL9+X9EjSP1WHg4FRKILyCRLosr5wQpWoKqhacueNbO+1wMLoCw
Hv4s7XZFJRtTLOgXmquo+65QsUBsaC56jOEd7mvHM0IGJGborCjKht5i5UxmKQYzuHUf3vkxQCHH
ZtWZ1AiLRby++KZ1QXPtF3XuEvyXY/LTiZLvr8W66u1w0U6mCWmHNZLrOEKwPtmP4BHAPyj/0OFV
UFy2BKsiOUc5XScdiWZe5FRKZ8nVhKFgNSUSzti0hWRlb5n7ahuS68N773bLYSmvwxQutOfd/5DT
zQIj6SycpKeyy2kzp/+af9auCgvdGc6BO2bNMVLWVVeGayiVAw5YJgFIKDdYqCutlt4+5mVEp7Mk
I40YXImlxuwThdrmmvbOgfsxxV1YorgFslrO6U16bCNZDKwouZyrQgQf4GwfWwe1JjzMDQEtKmbI
UIfhSOPcuj+89zLEWiEK/Tb6At9COG6LR1QjUL/HAjguPnNeataTVzU1mDVXSGut9YmEjjgHPTTn
3k3Xk0YHyACJDoXaE01ft8tsBaLSL9lXcxJiW+8GDNRfXB+KpxSDKpc2EIRYh7zb7Ghmm6+zh/tf
iecXsl78kMpUKYhwt7mDTFNH3tH/apAN8q07T366L45jE6w/bxjgSpYDqhComsVNQbRHnifN+0js
xEYb91epoYeGFjTy+En79B2ECc7uzHk06XW582ayTMOlZta6XkHQGnuRFvH2/lHx/joDDFUiS7JB
s8a+BgaienH/r/OQ9MZdO/JsM8msilrCn2+tfmlf6K6592F5Wlg+z0WfRh0NkZRi0m1mDGbHKtqU
TgliOOOztbFGG+yrvH0l1Gf480t8i2BcwGCmSaVRQIQr+tJDRiQuvPCUYL5GPWAYNg/gtaAfeL1u
XxNbrhzp+YqtmdhjgJYk5Is4X2j6DfpWikFrw0j7s3yFSOk1w3Kq1YPzsrS8+0KmYw9FECgBFaiu
2CEMcTAisata6vfl2Ai6hj+GppWGYDgIQ3J4hjj+wyQAjOQx7oPYy3lD5wCfhndsPrbkJXDzvkrT
L+pIBGNv8rmLT53Z0U+FoXb0cm0xSLBAthH5NjysKa8kMO2NgZFbNmUT9GgmI1Ctr0o5UJal1spJ
XJPBo+QG1Ct7jWwj9oP35R4DDLFbrOXE3/G6yCZNcySeMf6rFhRdG0H8NtzBRQHF/P0DnU7CjAQw
tj+LNKMTA7BWySRarSNr6yZ2+2tBHoUPtONd5ntMJmW/eCmY6SzmSCxj/zhsPbwO2uXpYg8k/xXP
0exaN/BqOfpNmuRIjvYzsivMy0zIDWyeOBx0fDXDvm5Pz/ePkKsLE/TQPr9GP0EX3w6WsxA9KKg9
qy8fHDH0S/yBgyNVqKmMQB3bjc6RQrd2nB5j0Cs/3hoJUTfaX3kKUZu+J4ke6kgSakZ9pudQKOlA
XNPUFnHTz3AeqgteaHWr1/xdlMQ2SEmqEZ20AebnozNT+0wlMNQp8fwcInteRgRcy5SXL3KFzYe9
0xMMLvsqx0SmfYp/DlZiO6eKuKnrq0jXodhZRQi67ApSPO73XIJsjqVIAgMmVdoNqRlgWYdfdT7K
Vzmww9MXu//JUv7kXJCbaCgSeqhrwape6niTgRvjqiNFFzh6xQsbJx/o0fkxd8zs9UDrFXDE5V9x
SuKHZch7yaZhfySCuWIhNn/pdYJPhJlTcLykPl4yAtZlfflbdvY2d2CHpxJz11K1CAU9oydo97+x
oIpmh3v74pyJZ3HutcSTxdy2LgTLsxFD1sGmxKSlA7Jiu9ysX9vBMvakXKxWldO62lY9Y7Ad+5c5
bypH/s1oR7c9Pmu52tYwysJu3jYOUPi+OfIUZPuC2vxU9WZKMfh4DJaL2AF8udICdSsa4dul53tL
zfUsmxvpU8u7gy5sg9AF/H1xadLlOOvqY3EhT+1nSNzKCxQLbIGe+nRf02m/+9tM2fYgbANFl8vl
Jq8kvROByDVdaW6BLBFH0v13TWJLGFWsYulPC6OhbsnVwv6iVeW9Z4R2fW5+l9ieZnOcu+kmjJFy
zJNdllpZKTGueekclK9mWWVkyZ3zue/vSLfk6cgYMzOuW2WAv4Pp6Nm7Yl2WeYelYvdPbzL6GmnC
oMmlM4Yqobfbffy6/5e5FsBcZuM0K4uuwe+PIjgbZA7cQCMQEky8CQqOabN1hVY+Xy4pPaj0d7If
fv9vmMCWEeRCi2XhihNaB3NXd3MO5nG+MttoY+jpKVboKaEJLEWB+QUMVfc/BOcTsz026nUmhlUJ
BYIFRgFqzmZLTlQAJuGfHpLYtd1V76mZHtf9krbmNqsiduvMAs0a+g53e8tyXjaP80rl3fzJyPHb
eNl2GxBYS6ba0Ju/PBo7eOxVb3/wBhanQ8eRFGp+o3uoVB1mgXIoCCJF0X2lU+hz8CYijQ+mZIvb
TkbP6w5Q356QkTjwO8R9nNLzzOxzQyyJ4ByRtUSBjOvu8Q6QGudIljgLMZQzA461Z4K9Xvm+8pLD
EOwjXuzBQ0x2SW8605pzS3Hm7NbrAEH3ec5nC5hMI35/KbZcIIllEMotju4Kiu7n0/rUEQtr5njo
z7mybH9Pcaklo5UQE/TLtWYZD6nVoY6E4Z6rjZPz5QdusyPPL2cn4IRUFrJcgUjdQ+bSIWht9yxs
kuS1D02TPY2OkAmyTVVIsBAX36lX7RILmDb7D/UDhR1ar+L55hxgYtt31F4WhlMD60tRWIkPHfY5
dHYHEvoriLjOxGiWjuDex8KbM3DndsnMy53GaRkGGWTKLRgeHjPy3oBPB/wwnFeDpxsDGmUrS8os
AR232ZA4IDUP1KdbDVV0M4Bd1DAVduTjFHddIZmUBBpjg4U7e0zXLxY2Biz3sWtzSfKm0+cjcQzK
t3pptNh6RxPadLxsl/pPxkJ5j7HkwrS9ZUK8vbfjPI1/+VjfOjIfq60E0cwpN/Ow9d2FO7OGRyz4
++IiPDXqP43iWw7zsepr3sndjJ6lDwbF7SKw0T9MaYPO4PkH2RlXIA1u7wlkvK4GfINVFEDgGW15
dBgK03qU5ZC6rHhX8KxgttrmmP50cPOtJQP2AgZUWtmASR58iHTXfY8tLQ/BXrIFkoXW7uTzds78
BfW/RTIu4Ek4NVEv4AOCBaQmxsOK8pGBiYmj2fST+Y8YNmyLQHs2nGkEcMhW66s1uMhblOtrTBdU
cWcDOcZy03n0Zpr1TFalBAtA5b3rvhZPyu80JYH7u2wdjl68S8fGbGEqNIVCafQxRBL6qutiDtlb
kCVq3vtfm3YhwzPgtZlQW79jmmzcNqvEQDFKWEmu2wEWl0UxRysecrHxmh5gaZneUSjBlh6JHJU5
KoyH3phrLtK6NueV4dkGgyGlmYY9ikAAYh9zX/HzfdO7vfX3jouBji6QwyJVbxBlH6Ul9q9hPc0b
5UW6YPwgthrMGq/yBXpMMnAk2dmcuyWZe54MmFSNUsXpBRpWq3zzVtjAkHq1el7hOfB47Z2TsbaO
FbCY7sCKHNbZP2FBj1RVCfoUa5BMFU6OldaUQvH+qU42MasatpuCYxBbFVg+aYyKnyLtSseZbeBG
91Za4H0CJpubT81+QOtq6LZ+6GqbjxBMkYbDKUlN3YGxeOajFurJQA0E4rERp0TXTvTJ0W8KQ8YC
mE8mBvF1OEWoDvlr98391BaNR5s9UfYqYCAfh5l7X+BktnUskMF+Uc8Lrc9RKwLBi684lRc/eLyd
h/RvsFdhLIMB+8ulUUwhhozj0bUvIPZJTpxIdjKlMBLBkkynzblPZPphsKt+nzyf3lG7D2vrg7vi
auqtHAuigdMI5LtW7IyYztOjhT1YBvYDmkcysqJ+oqc5h/tfh2Nu7K5b49Je5PgCYbWDeVqHh+iT
wQN2XaoSUsOofbIZDDFsRfD1CrQErmNkVmyIAcaqM3TZzSpsZeWlx6YMYSyPej/jw5PQ4tvHkCfH
JHnOSLQrQCh5/8wmi3VjIfSKjYSE4rm/dBKEnN2jDw+qdV6Ll9iRXmqTxItGRUa8h25fXiBgbeSJ
O7l/S7+x5j7+AfThGf2APmxiTZ0NAIkUOY/122lOEJqJczI4nidy2le435B5xup+piLrD3UhzFnb
IMXWnmhC7QotOeg36XbrioS6o6jpsmTQMHukmSyJs+HU0+8HxY7if0Aw2ZDrMw8zbiH5H6c4ksVc
tCuaz/OghqyDj6WOr9WD7iXbS0hq+wyeK3sfOGgQ21uaC4I1PDTcJOv0wY5+AGOsaYoRp17ED7CP
rwEI5OD1e/BQdZ4fMnXJx4fK2KsW5qWcV5Djg5yjeg739+/D5J0bqcFYY5nOLsHljD+fIXYRFq3t
eGcuOe5UfmWsA2OEbVSWYDsQcVboBHpdkHjeWYq9ei4w7mi1RFz0HOdtMh0xlkhPdWSKQ1iWp6CE
RJoiOLruzKldst9z52N4mjEP8iVWegm7EygHDwZyTUixlsrj/U80+XqNlWEeYUW/XsQMuWTq1WCm
DusFFSI9c4Bx0h0cS2Ge4b4ShxDFZUip0Lk6wBywqtefO7+WXujyoILejj+uL3w0NNQYBkZIGGFa
WWAGR5UhrKHbBxwRVUEPgMg5OWpYd8SwiT0zMBNFEBWIob0ux4utbxSCzmMUrv7V8X1rxCb36kum
BsagU43cdWFf/OFsPVgkgpv7cfn/6NmeRtuRQAaAwkhKJTWU6OgPxouOb7Kt2Bm6Er94qk22NOsj
SQwE5ZmABbApThFXCRmA6KHG2PmA9gL/QUBZF/ga7wUfcj80h3eROYbC5vpKo6oN7PUGN7kdPAzz
1X7pfakLw+J9Pvpe3LMUBqJA3W2mQwc5fr80b0uCh51o7VS0s923yWkHZHSaDDTFsZTWJxOneUiR
O0fzlXvBrJtpzefzDe7a187jUT9zTYVBqUpryssphanYZ1u9NX1dXNmWFsVBspe8k5yExJF+DFrJ
kRQaUYOLYHd00FzelMeZCpTnNv/yLjeDIcqgnYrEAMYLSAR0i9km8+v3zVePfOKJu16E99kUxrnp
ZmKV5Bec4elVfsZMkCKTxiG/HCygzPC/0IRiKPMdkt+AmhM3azv5TH8fKtsXXF0SJRbPkH6oHawQ
DDfuup3LOTnFZNi9CM+7A68rdfrVGYlk8CUAZ2MhiBSijyVA8/EFqPkF/vwD90Ny7jjbJ5zlmCM8
1SqO1qG8mFVDZo7y7H3cv3iTjhSabLGMTsa+VoG5d/BYDWOQDLSLzoeNx5/nm9bi++8zlyxtBEnr
NPz9k2ODEZfS/7fu1cbw4H09pj3PkSLMBYsxvt8FJgShM9my08dwGa4HwdJacl7vUCbfqE8XTq/1
XxDkWznmrundOUtEGTJV0AkTwcF+O1Rs3w2yjE7k44M7Cj4VR+uaDPsSRJybwRymkvbXLqAmgQ3V
s7dim/9S0QzfIG/Z/KqwhbR/5s/JUR3+eAI00zDQho1E1Y1aauQzSuglb8wgHugEPBiNZ0T1ItGS
FpczVn5cSep6u8ySBIvzORWOWOaeReehM2MpGeBCwvjFxHr+ZXmt78lcxFTpQ31PQ+YhlxtsF5ES
iLK115LIbmFjnYL7iM72509UIx+c5xe6Pjogv5bLJdoEjzTmgG+BUtHHB1iwrM0LgpwdEIDzKE7b
1+js6SGNzj5Edjw1SvyyteypgJoNdn6B44C3qpkrh3nmWwEEVQL9xlBtXa4lmYQLq7K+5IfS1xzO
l518oEZKMYjTK512kjIoBZfwiD0uiPI3Ig4ws3i9wJN0clhC9Y/tMvclGKLO0K5UFPhDjPlRBst+
mDrByqOcKJ5ngRa0IVqP6WzMZ1OHDaty0JPf+giUuYmjSagd/RoWofQoVDMhxSnbr4Mvt65p3d7l
6JcSEu6Yyc0HvGfWDDg1M70RJRniaElzsCN38biItkZhIV0VJ7YHUAwsQ/IqUAnAjPdLukNnd+C5
qpNv9LfWbJJR6OVITGPYFj5B77xi76gbrOQ5RqJRDKSbiT7+XXwzEkm92tG1GerEuGZXaB6kxD0t
hYTM4BzMnRj7Bzz1peWW3jlflk05hkGEGYkZBPrKHF6BmKNAsRT8GDt1QDLwwUvzTMfxIwUZxFKS
cyINHZWH3uZkf916HmgQOejDAX6dAZ+0ii+lqkMIqo05yBdR0+QmhjnQqzPAgxy6lLRNSDdd+q7p
qoLl4CEDYyaPyIAHcTqDOu0Mb+eshjYHOIrYEnEhIZjF6aQy59hu+d87905nQCfv9Q49qQEts/dW
stIxTALUQSpV3AggPa4XXzvUWAJLc7guI+fR1BmEUYO2FmZnHGeK9QN2vJMf6bAcZgasYkb+NxjX
GXhJFC3ExaayzsQ/rqXCEj4q1KOxlJGo9r8L1r5Nns2iVkXR6EVKH+nXep7+CtegrtuDc6cnsxUv
DTPtZv3zbBgMfsRFlFd9CchaA7PctwKhaOGDHTLee/6/9JBHmjGeDgYpr+kMlCi04y/aDoh1cYK8
aR+e/RsMZFwupmSUIYVhO91ddBQs0E1oI5Dn8elzJTG40faSIbVn2D/mYm75P5DWrJDF97k4Pxlb
jE6OQQ89DVM5UaIBlR40moBPiNIXw2/hNZjw8NZgwEMqqmyWyLB1/1ivO1J4FQGJjMQdQp1sURg5
LKyDHyhlUeQdzu46j0oCZyx2Zo5uWsGqaEh1tasz0Ui9grf04Ufxxuys+7f61vl2B7wMBkFmulkG
yRVmgiwM5vo0S/ZnoCKwYwfcV4vgZAWgiXV7dFFKsRNahocXNYQvQeMdPr0N15YYkGlFKU+1E279
dem6J8u8YtswWGlnC5QusCfuvvLTud5ve2J3sqYDtjzLAuwJmcM1VuAswI27fnw2CLYxmYsPjjRq
NOxRGwoWCGiyIWEJPGO9p1ZSu0HP4A7KdrmWMd019+JtYX0k6w+EORxpU3dlLI0x4QHZtbIzIQ2z
IKSwY+v5Cu+EG6FOJQzHYpjHb8jKDi0c+c1pmJEUTHre9Y1X/Jk0i7EUxkqLqIiLXr35P+iGj0G8
BVpvlJm4levJbuWxJMYAr6dETLsA+pxRt2sGLLHCMLJFuwIRP3whZjGxQJH3raYipJHQ248a+a+Z
WgTXSKXf6mh3Al3pHlFyOwRIHzwj5IlinjrVGArwYkAUzboebRPpi57URyWHtMNHdvzfrJBtz9dF
ZC/O9MMF82gvD0TLUXClZYCER7ow2Uo0PkTmwTuDPzo0amh2nZ8w+OS7GAc1sDMAjYEhUU37hJZz
S/CpeH2hox83uGVjuaQgk/7g+Icw72EaSV3U0Jtnr+2mIZCOxcv4zxdyBsiMfhw4Duhkd4qhGCai
OxV7u1ni2CifqfGswvZ2GWOvsNb/0uNwviX93X/i17cY5mqEZtPOjK4AfmEiCVPS4Dj7RessPG+M
I4e9DYo4iI1BryDikHAXYtFLDIY6goO7r9Dk4zs6t9uHHF07PUKlPpShEN5dl9LjXLwLGLSRzaNv
DtICPi/5Ojl9OBZJUXskslKxAcjIIBJdwOAfeV3Lbr5U1+1CQIksxrtq39dxsoV0LJC5FXLXzYy+
pzpm2xMIaL3ddc4Rwfte9N+PdOqvypC1bQWdjsMqPRFzl8Bbok2W9gdv/4o4/Yj+Y4TszEqmaKkg
dLD1wxGQZWso1YOTxsO4PEcras13rP02bjzSSjWEUJPiE40fbcHaRlZ5ImdPedKXX3v9hW66/P/Y
dcnTjnlNZ6qkgXwHQoftAUz4NMWc2JWfrtInkGHw+gQn6YPHxsE8q2FTxkUmUms8ut0+CWy4eVh2
hGLt88fXF5fyfNol+f52DIAIdYjSsAJxlETiaMPX9HSrf+ICyKRPYsgSuKRN+FsCY5DXOr9oZ8VA
KhmUU/1OddSllUhuNufG35MajSQxLl0rpUpoQCkcoPqcYNoIk0azBYbLOVA1VYVS0S4qKjr6zwws
3/t5x6QoL5qgUXCNlflT9WY+9i/nE/p5/PDtvt1PFfh+SGIchMtZm80KQ4Uk/7h1356a50fT+Xwn
iPRB/51ZPVG5nvHEXcPMjCiIhqnR4grzwQIhKk9laA5PGnI1hxkprVNvGWBAdU72r321rub/GXz8
4IHXlL+HGpgIuhldVgR0+P082Ph6zcVUKQXaIx4sn+jCXvJytTe/sT+BS8h24wNjQOWHNAb+w6rA
fvFLK9xStCWWOeGG/zbdmryFJHEfQT6S3ba1vfw+bwwX83GVBdIMz0eodf8zT4U+mgTFJVAHiLp2
M4MRvMWdWrVFHwmonvlryTkpqFDDqxYg0fsyF3SFDUciBRNG9x8SmY/cCNf4csHSg6fsARVbXQdJ
JtLBaEa6Pu/gVx/4iZYJX/eHROZ2XrtZEg5BItBS5Fq2gydKV4V0C3dd65Qn8UMSxfXRaRZZPoCZ
NYUVdcjPbofBlj6ePav1zKcPvIMSZYWz0MbJe6WUiQdDk0TJBMsJeHlgwj8Fn0tJRpiXwaBUcnE7
GPGwAgeKg+XdOsELmVi0OoqsDNrqT3PjxUC5/i17NudWcrF638OaEPAYW9GherTy7d7ueGnDqV70
H7+Q+QhdlPdnLBPCL2yXKEyA5H8NexvO88YBwRuOxiKWscoVotIthcYbaPQ6XkP6FHz++BHM9zml
SppHAo4JHMQqwaQrahKuQRKuu0XP+w8jH30P5gFPktAsz2YBbRF1d3vpJX9yfn2d3njh/VSl64dG
zNPdDwNcuwgatUvb9swGbNGo1ga7ta8SmUSYAqzcdG2i3R8e7RxLadfY8ACDmB301LO4VeOpoOfH
72HedinFS6x19DPb9pvyMrxpdkFEUBQ2pMN8IM0Z+YHJSeBMxXxjqWw3yqwOpDoTqVR/fd3EO+kE
LrfIflAW83B1QZoAO40i50pAuY++utr/CO2r377xoG0SaL6/OtuWkuhhdDEN/IwriojIgmCHfeBe
sJ8Sa9g/ODBKHfY7FsbSpPVhmZladhLwPuO6B4ndPXpITHCnwqYxbaQUEzlIbaScZ+1NkIu0eCYT
MURa/GLNMGeBSQsLyoUFd0vT7bDuKchAWgoGHaHsKihYkquTLktr8ELytnWjiqjoidlkGSltOKnV
fL+8zK0NiHasNgaHEUVYGtSjZG9Y6fO/KV79sDYGyqq6HMxIw50Dnh5RvcJAFLaS8d+tCa/yhxwG
RMrKVDohwAkgHSRYs9hVPpQYDZRD6fIsl/N+KAyMYD4uK0SdHrZNlx46IYbLVzSgar1ozgOtaRiW
ZU0wDVFSdYFRTL+IAdSCSR1cO0gIEggC+l3pJ/s3l2QkiFGrly+9GdVnqhZ9+9Jl675EAMr7YqY6
QuE5fevDgB6SaY0aBBDTWo3tXjeyH4CsbkXeFwDdgnjN+hbUZ2tuHmHSRL4lsyObiWKEXddC8gW7
lp6xRT38SMhwsTLcTe5up8lHbSSM8ZFbDZwKokmRQHJqKwakB7iB2Miy5xa6J0K38YneLGjkSGVV
F2FdBPSSydoX0XytOi/nOS+2550eA22qHqiqUkHKbAvH4wVTtWgFQWcC53mayvb80IaFMvMMRktq
75pu2dJnYIMfWKkw7douZrb3QbtA4u1ud98qpxrjfkhlYMqQilPWx/QMOyvbGqvWlY7Nxq5+fc3s
j2jO3Yk7lZ3/IZDxrnIjF8+VDoEYbhftet22ZP/VvgFEuLuMxUnAGtkiAyF1XQhGrlJZ2HTzeiLu
IiQZyLv23NTZFKHcD7UYEBGGBI3zOURVduPS1YnxycKAqkk0K3Vmj3nsD9Z59zX88vbF/EunXTUc
eKYS/ngKR8oy+IKtKZFpUvuhIVppae8HXnPWVPw7VvL270cXzgCbQ35q/h9r37XcOLJs+0WMgDev
BUcjiBJJSZReEK3uaYBwhHdff1fx3D2CqjGsE7PP7Ic9EROhZBUyV6VdCRGtdVsrikB0NWFE+vca
fIDWLx5lyrJXgZSMgaBTEEWDMYksUVd1j/mKk7atCtL7178SP3v5Ga23TWIf2z3CwR2t9XFuctko
ZnIZoxj0NhaLBnKjh925OiFXI28R41tH9NdxDHAhm6FJM1GMOQjhUF3qFUQlJD2Jj6iEH39xTHwR
kWciGCtIgrAqDAMiCtvfd2+6g/Gu4zr1eKm05ehtJoixAaMUUrVVRgTt1Ro5u4wkv1EwwawZba+T
nMog4qFyWjs5OU6BWWZ39dwjAiYvvHbfJVOQRU3QZegMdq0wCbCLHgmBqk00T1MkllwSm+ud0Etj
rU2WJAQqIv5PYanB6yQJa6ExqLW5h6BzAvS7Vp71+7lHfwbGVjnfkCeOuVpZvcbjeIW4hNgfHxPZ
e2DTTcnjy5rbTLMYnc2PxgDJalzhEa/p0RAe+uf9yQV9rxesFTBlIK/M9b8Wv9bXVbJxWYqcqKGm
/3OVmjVkcIYQhJ5Cb3C2F3BMRbw0wy3sufPx2BAslYMpTkId9n0h8mcybVeic8EC6K2x2zoeRtL+
Ig8BedwSylajadtnG1muX9oB9Fo/QrBc2JyvuwQCsxtnwzTJqFalSG9cyJyq3nneIQIf6c93a0SX
4G+rkdx/NXiqzWUybs1qlGM1rXEHu/M5Qv6UvD1upXXAXSi+5KTN5TBYqstaGKIdDLZ4CgldteSY
sbXxPIJ+5RXceiv+C6hachlYlt5+WUL3hCjSzKXGnK9D4QybCQKEDytwt5Iz6MQwM3cdyFBaqCPw
PuGSlzgXR0F49jRmHd6LuoY4uDXdwxBb8dp6DjAMtbmvK8vG8nUs5joD/Xrtaqoq+uGIbjrMHd7/
+4tv3/wgzIMkBekFVEorHMQeJCs6ip523iqfWG+9DvfcEaFFr3cujnmcwkbSYoMaP3ZfprZdKOvR
DS1ndN/Lzbb5WHOHkJc49KD4XzfIQGkW9wb6+XFAVFVzGwtGsOWEkgF6T5Sd3KKl3J4YTks0h3e3
y7bwJZpB1lFKQslII/H0Onp4ILEeLumJxlN9joqwPdXV1ajla4ErbY69DYoDVMM5MdFiLDu7Q50e
dKbtZd0X44RFEnApKAkhKJQtOpJ3MB5AQYDtXz+O2Mj6i/vtlgrU82/HtlLL3WUcsDEbF2i3zgpf
Dikmj+dIL1U6v0lhoCOfJLXqcmjIq/2RxgTrWMMngbwIBIX+0Kb7d3gOJ/2Lfz5IfysGW9MajKGQ
KxP32VZEJMFmymhjAdLdKBD+5ny8xcSKDGZ+FAEUtIGwhC/xVGnloGbiqR0tW3gRaXHl8fpkGS6P
mG2pNVKbi2LApGsaqdPMVKSPjC2EmwtG75x2vx1Fh9sXtYjAs2MxSGJIaQOG/hy6cbYTp1rLlg1G
Ko67vuiHzYQw4KH1Qy/VLYTYRkmEn9r6mL1xAJi+FH/owkwEAxKdUkxpUuHz9NCFdeicalJaxkb/
EK1to3EJRG6e6h15rC3nOejwZST2TrvawaRy0cGc6cBrG5LXwEMnPMk/DweUHO3YVcEOpJ0uZ0wa
bbZOudGupN3A4eV2biwi5dclsIauZXnRqmMsngqDJP16mixkXUbyW8s47ylPRXXG2M1ShY6uoKK5
ZEcmhg/X0fN6+7ItC8KlM6Of7t5VM06CmrZ6dhlx1TRF4PubGPxRHfEeHt63Wy7x3VKn19z42PGJ
y2rKkNWENH+4EKyxiy3lHLzxWLkWg3RZ1WWE6aAm0CTWJNqwkdv4Cn21wkfZLr1gIx/y9XBQ6D7N
CvEdqirIssu/EqK93DeW5YdoJpwxlkvcaYGSlyLcBzDG+nvN2sPNPDRI81TOYNEa7tpWDv8Kr7/E
shwJRSqWDRbdiCe1WOfrR2sILWWH4jvdG/CvyoSzC77VtWaP7RCIjRxg7zkqCa9+514JNuuYnY1U
+I7LXbWooZqCfAsox9DawdynKoM7IBgrCtiu5GgWYr8DdmrXm+3xN7gn73+95ZfoSxp7jRcpKNps
rEXkWWjpJtwOn3SQMSlsVJs5shaReyaLcVnMzCwmVcbJfD8Oba13FAmtlqX70nwcE2x88HhPxWLX
BKam/3OXLI9sXAW5OlU4nUw6N5eshy0YQ53BkUzUMexf0/H+CTmf7tZOMlOTuCqC6yT34sntvXyt
uEeBsziX+7kY+LpkybRKe0ioVvb41ICyM8FyjM2ON1u2jMmzm2OCnDyKFbnNcXM2MlYXB6VEDMuh
p5rPN03B6Q9EnkliHJSmxoS7Wg8i8ipnm4aIJ5GcypertTEevB+WlezXx9Q5wu3jdWMs4+ZMNOuv
tGqfSH2DQ+4+/A/3NJYES9KIla4jItzWla95sMWzAQaqpyQrAqXBaXGvqmgJJbm85Ds6I34cG3KM
t+3n9fO+Vi7m4OdWwCBKJOqRXJiQKXgIjdHE1DsX36yslWfVxTa1+PmkRUfw62LZfFIr97keqVDT
V3CvRBa6qiev3NSfBi+eu5nUHe1h80hx9Z/7VK/gLkCy36Xo/Nq9o3fFz13zoB7+OpywMK59Gdar
CG0k143Wo5DDCyypmt77IfRKZrYvXRulGkSqS5j9r/apm4OR7Xz7qJQ1EhV/zlfl2A1LP6GHVXVN
Y1hog/5u96PZmKRGBnvXw9Nwt9onClYciYsh0uyrMuCTVu3FlIeWWqq4x+7a8daopJywipwX3sq8
62TwR6ojUzAmyCqdyqU8++f8YbQM0N1eCUatRA8cXO+D47x5ChhhMIGBXZeogpi2veNdNE+ZGYBS
JUXTohDmkz9QHfusLW1fwWC5oRo90z0VYuBIRKN0Fpg4M7jBFQ+sdyDNit8KvJG5Y/23+soAUROI
InZ5Q1icWv7O/SxVqyg849FG72JsXf4NabE2AyGFAaErpd7TBKjrDt4hAqoLMS28kOsAaZ77enpz
d+/cI7v8rqhHRb1e6Ivyal+30b6OMRu02exzLOFeqaTxLDiJu9SKfBAmpv4vbu/kbWnBvV/AeDph
FsSa1o54pl1/h0Ua/r62Pi8k2W4oz7aTrrcFkdz3lyN3NonjgqgMDIXZYORdCBjybXRt1m+8B2yJ
jGP+HW//fYZzQSdiK6PY4Tt2ro+OJtkt3OtLbzqmg/4aRG3H/jO3rM7bolHQ+9lZT4enzGvRt/gS
gekFPA7e5An7x87BMuPUWr8OvTc83deAxZQmNixqNBpCu7fAmOylbvRVOQoUqVZrjLmmm8GuE1u9
uKuU9BvzdVthk/LumZfYWSzPzgUzJjx0kdmI4U2w8KyS/EIwFnD2hREj+tv2XSh9DGDzwHLRK5xL
ZWy5DFNTLEFJc0JK7rz3s0MSWmKGniuFY1qLbuFcEmPF2aXRwKdDJZnohlasvLE63OVWdkRff7//
FRe7BWfC2KYZ0CK3yjWBsB0GVcLSTT6ivXbKIrvdWFcdb07prLHuKLMfnUfZ2ubOGoat6YT37tFa
JWvN89/BWLMQIfC+VvTQVWSvDulIrGJLuW7un3cxkp7LYWxXDPNyyMwJ58Ww0X5fWgcsEvJ0yyFb
vG10ije2eFXUJbyYy2RyL21z7aJywtmG1vp0Y2Th0da7zRrr/tl4KnrrSZnBRqkk/19Fd81R9t7B
GPdsWLyXmjog9z4U4zRk8RRq+Fi4QHPv+wkmdtHXGZm0+fEXv3xHP8c9aQzIxN211KIA0gJsn4+t
7bbzfhTbZ472Lbl58w/EIIp56Zq8CUXxJCWb1QGl2SmyghVvLnhpjESbi2EgRG1NqcsNqnuv6NLZ
o0tncyBPb1ghjmHa447PJ8z7VgySTIMY13FKv9WusW0V9AAv6MLdl26kokuTm1VZ8l1n52P7EYY+
TTEnDHHg2jHdfIdGeqzwQJ8AR8+XfDhNw2yMpiqSqLK+hzipkSiDgO50ndY6TePG1vTZR/bLFtXs
GL4HN4Oz5CnPJTLo1IjXVXQVZXiNuyog4Qq1ewSTyIQ9P68e7p9uURdnh2MBqoimtu2pkuAWldxS
cYmv90Us4tFMBINHldatQBYviadVS0pffQMvS2tdXDQu35ez/JLNBFH9nAFSPglpfOlwlt6y06er
VVWETlvuuNxdPI1gQKkJI70LLvg+uy4g8LK3j1jcmuyfj5RjhluCWdTz2bEYUFrJqyYeVgreKv1n
8S6Czz8T7USwkTzhsuvxNI+BpijqGkW/qcPO/dhPpIQ6oHSLIXhu9MA7FgNPpXA1MQaPSyxscNlM
9tXTX1ZbwASvMket5Q9Qn90fA0sC+H2vRqPSjKHfncTDVrJf6Mt7X/sWM08zo9WY9qhrcamMSw4x
SCgr3tn/+Nhv0KyPNY4PDkqBL9Yu8u6LXOwqmItkcKJLVnknJNAM8AT6FUJZyYkqN37cFTFBMPRf
XqTGYEVvVK1sChD3el4RZYOyPlol7h+JA0dsf0mkl0MjxhARxaT/S0C7gtVJPI1YfhlRqtXp5K2u
mgwihWPWSwkIWxFRBR7exo27+evpYnl4GEHRY2HHIz9/tuhxzmQy4ISleEoThRqsGENCH93D+LgC
QzvP97s5XX8q+9fRGGgamkGKypqKoRvVe2cihdvK6KBD2wyvq4WCwT1ZDDBlVd8ZGaKHE7jUxUNA
ttygb1kdvk7DwNFFqlQxKnUKfYhNzn7p+EMETlbZV87ZvvB+r/lezDK4f8lkcAlrYyrQj+NUSDee
K4k0EdGd9EdYkCPy1Zy3cRlvv4Qx2DRJjRY1KQ5IhfmXzX1rWkwTa38rncYu5B7aPo4TGWfR3U90
FR8Om3xNs+FogbtiZZbFEbfoPs/EMXhUGEofTCrEreBNnHunOKa76hWMHzZH0BKk6yiOUgpdBX2M
jF4IfZSnI9ogMOxpB+9PmQ2qFky3caQsvVBzKYwmDGioT7IWUlBKMJHUV4gjO1gxxjnNYmvoXA6j
BHFa9vJYQs5tDQgoKU4btIZiKvTHDyyJ5vVFLvZpzsSxD1UiTWBRzyAODC22G8KfOLl7nbRoHvHH
ZzQr6GRPu/rJoX4fnwqVPDnjQ4U9lBgcXef+c/kGVpz7V72YZJn/JkZzMmzZLaOaftDB9k+YwybY
sIluHSAyKCt/mQ8cu1OWsGsukHnL1EFPZNTYJXgfkpeMRPmAd5D9RoWhd/w9ufiHq5W6p83hADb0
wYpfkeNTLRBsZyZ6Oh3RcXLyaKF2xuNyW0KE+Q9j3qZCHVZSdcUPe63QBmLyWemW8G0ugHmIxry9
tkNBr9r1aysViOz9D/+d+M57jRbTH3NZzGvUmUNeC9RO0S2K4TZkQHJ7cwItqvD+M37TsA69wFD2
axnwer94t0j/+ywUUJp+UDuq4zL2aZuPqXNfXxezkfODMQAkZWlUj7evtDt/RNine9CdB2hrjC3a
/LTE8iczTcnENjEMmTOn6YS2GXPMbJx24If7+MhtMJI4ppfZmDrlgN7Si6vrX6KYg4E2NhrUHKIE
79X/VE6Jy0G7xQaauQQGVSe1wchwCgnFsXPQ+k7JADhfZxm4vw7BAKpJydX1ECJsas3YTLlB2wy/
JXTR5Z8dhe0JHaZCkWOzo1rmuqN/ivZ/kZ+07whDlb/H9Tr2eJ/nH4Dy76OxfWUT+FsGYWrxVpx9
F3x5QCjvCY4rnSzj5SEWqy7z8zEgGUhGpw0izgdSg9P1OSThNo3Qa05QofOww846FiX5DdLq1RNt
7v3F0cXFDONcPoOFdAwlniTIHz30EQCq0LsJ35z3IlJ1YP3YuRgGEXW10YOpgbpgMKMmod/QKgZH
J/8BCr8+HAOFqQGmgLjEWZCcwHpgkrQgBIxJ5tqF11jb35jzev59AbM7xxaWfLL54RjsKOBBV+0V
cqEuQF7jvVsLn/UnTwzvDhncGIf/AOLONp7PJvHbH81aadArFuOrgTXWoz0tnLMtxVTzszFQkolD
lEoXnA2E9T42qF1J9IN3MN79MViiaUFSFPQJu5L0SUFd4jZZxdOOZXfkb+1gqXbVqkpaQ4YKQs9V
d/OZbNFEPz3ACTMtmHd0eNxa7U7ZSTuMDHBukXNClnpXy9UVEB+QsnPFXbg1rdK9uDvQ5HHkLL/J
X2dk0AQFXKkVJ9zkDvXFoSH9irY22Mgwgf7wM2tQo+YvuVscTJjpCEvCO5mDIJgtTkcZr9ARdCOZ
w0IpTCf8fPIe3p3Iuc0m1NzwgWMS7JylUKgjCsb0XofJdjdo+ANjwnH1RNvdwTbMrZHzviODMEk/
jfpVxv2iYQJLOeU1Fk7XFpre3ynPfuii3wrLdu9/VN57xNL0ppJeIOeAQ2J4FRR+eGtPf3mgO3lw
MDPOu9JFaYYoGKqsiIgzNYVx68w4WwUJPaI/uUjcoAeAlPab6m1xQjTDEs7plq50Lu+PK20MJaVh
CVjMtkjp1eSEhm17lIlqPQru1sIknYn2FF5mZckLw3iuLqky9fhUJhyS0iLqRiyvhdK67YeOtvGC
Z/ZL2jkXwVijGpcXUa5FaKdt7z9798gB50XnaC6AfbwnM5TUFAKQiaKuP5olENViHMjBCAZ20XDk
LSHoXByjGqtrVzarC67MqEgXogP8L46Axc7TuQRGGVo1GjANAQmo5aKe9kky6gGBAO6+0nHlMC82
qKS6oO0gB/H2GayHkXXy9Ge4Phiw54iiP5n1fOZHYl7t6DKmSD7djmQDGFNX9MB4BlPi5bkWA6a5
JOapbqsywrLOiYITevjEGvTaSkORPyJbsLLafKbyJedgLpF5uA29u1ZIdeBzlUQ5waHjv2gcM2Uz
KdemiBK1h4iWts3Bd4Q3jjzyGzoXnn+/3v9WHP1mdwLlRSnH+mXABY5OdHENkbtll4MIbO79Wo1m
3tPTgNchBrfPdm3xKPEXU12zj8ICeJpnVQkFpwmB81mzFOtEgAkPzuX0iJ2zXLVbzPTP5TE2q7RJ
YnQUFeyzeBZ+X0m12aORM/OU3powfbPeXkXyUkbk+fiLq/PLr8ffKM6G7Wo9KVM/UuF2jwU4lPaO
Z8BLPtX8fKwBD+WYSgLMCpMF9aHGqvacZE+PayzKRBMwRwV5yKQxRtyNwSilEdWQsz+A3849GfbB
I4P38ovjVyxmCeYHY6y3LnLs5JSh7qDIltf1T/X91317WnQMZxLY4H3qwDuPzbk4jI8HUF5fCIZW
jwc6mIGqPhrbvGOPVZI7XuGTg7lsBJ+rwzSJMS7x4j1zewV5OMuOeIlyl5RCi7/+aqs/d9EG6VwU
67qTolppCs4w5Fu4Rad/cMv+VnR22itKA0NdhTdwR4IKeyHApvkZOu9g9/jhWPWG90RysJAd7JTB
3zzoMXUtqqfL05FHystDKXbGKxH1KkUfC9XzKx76xMnWNfHJJSRySJQOpNttgteYZ83ce2Re/iJJ
BhnkAVQlscN3Wkc2XUv8A6tU189obPkvzZndmiN0Q6ZNBSwAjobvivapxDZVFXuQN4CqXzyo4jyW
7KKcQO3VMpZu9qa6/kf0K3xOnpLTdQOs+j8wBAZACk0Ks3Kg4mx4a2f/VfDOphuLVnglwQH1ogtW
992HFJ7xsVG8XgUTeDZvaIwUiLs/eMrJc7bb2/walxOM87ywcXtpXOQx13HCHj0nZ98PUIW9Omsz
dp55SwQ4roHBBAtl1jSTIt++XfB0fUCczit7LBauZ3DMxumdcUVFnsYjoNxG1Apa6neUfo7IpvPe
lsW05lwUEyokWVmMSg4zQ8sTKKwQJCOPGmKT5JPxQMjDO5ZNYOUJFp7Q7So80hkeuBiMS4Jm2yiU
RBwURAVualdrz7McNBAhlKCNB5xo4kY/e8fFZwP0To07NRkhrrWQMUaOGvtvB4IJxCePvD3kP+B3
Hce3Y/pcUHpz7kDWIrnA/LIZDyXNdG3QdchPSI4GFcUOLuQ3vHHOOXkOA7tFB2wol9VKptiJ0nPm
RGhF5+WJuTrKYMqorXSsqqE6Cl9/WsveCxorbO4jznNN2KU4InKOF7GEnMo9o7cCAeApRaE2sA+b
hig2Qe3Rcqx1srJ4WQGeuphM5qEDa+SUyBB9pm0q7ucGm6TwKgxrup7TG54D19PIgMUTD9Yj5gJI
vVs9/Ep7wk29LNVwZnpjMpAD9rKkSrub3iCx1G0wpbM50WwPeBXeH1WM6lB15QA4J2ZkG4NWsliY
0hVCo01j25dt9XsL5u/7Qjguu8mgz2BoSixTg7A/3tb3//RiwWR+aQy2iI1+SQKac3H9YbMP0aKF
bqbA4YjhQZjJ+CndSgpqU4WYV19Fbmc/IIj7+fQA8iE04Nqc++IlkkwGQZpgqiqdfpQdgjj3w+8P
+80BQ50r77GxBg+MQBw14NofE+eMRqIl5S11heHVajPZKPGiJYMUawetuJ0jWy+Yv6fsVZzvR63r
DlibDMBMijAmQkV1o7O7twlKjh3ivNPdF6KzTUGB9p/T7dIHvIDuCdYN0oTD08+30bWs1Tv3wV30
VDCyDZw3kLdlGweNemhBj7ICqDSoJNZkfwA7kIdAqyB0xy+YwF553eHLOjqTyaQf27HPgyAOpFO+
ESbvcXx4B22Bc7XrPXXHjkfwzvAanZfj45lM5Xt6+pL2g2y2kGlHG7/orIkov8TtFbywdGMb5VTk
6MsiXs0EMvYe9C0ufTKpCxgqREIFOMAuM+u+lMWAdSaEsfY4lMHtJEGIYglPweFfRSGzP8+Yt37V
8tjQ8Ocp65GdTE53Gj7H+IFyKb5Y1QtdTHD/QItURMZMJGPfcp+tLo0MkRg9TUk7nX9aVu7rG1CU
WFXhPnO1kZ7hD7ueCWTsOjHbKpIuoYx117/Wv1//VUP67EBsLkOfxkoRLlC8HdyFGmsZr5b3LtnI
5a5tnjosu89fh2ETGFUSCtiiB2tOSG9hWwi6evZIfGrooX2CX/LjB8Ru6bIoXic8z6bZ5Ea0imp5
JULy7ow2Mdp2s3kiDwZ5DzGDyCOsWo7GZ+dkEASjavWgCvho4CsFPSQWymKT2ZN28hpMi2EbZPjJ
vdpFaJ6JZACkqmQQ0QkaDrjDzPu+O6Z27UW2FBMRESvoOxJaybPRV8J7FDhGzqY8KuMqpyi4SSDR
efX96MlP1i5cTjTO2N6D7j1Y2D+PRZBrXlqAYxk6Ay5hkmjXJIMpfp5oAq7x75s69yMy6KJcmirN
6dPjo7PQdcEa4D0RWoPCLjiep7Lsfs0+H4MrupFdwryHxuw+6mfTuj5h3SNvZP8fjABeIljGTEW4
DQXMWtumSyzGspjIONEH4scJSrl5wlu6jbE45hkL7niu+HLYo3xJZL6RWIPcYqQSd+nmo9tgSgiO
V+fTMhEvDbDs7M1kMd+rurQYy28gC1MU9gdyUu4ByPITxJapg9nq51+/7ivIIlEXxgD+vk7mmwWK
mIelFgOa7c/2gJGXrLVDcIOVA/ZYbIi0IQ9kcH5gj/n6iPr574ikzzT0WE9PCcEbxYljqbg/X4qv
n8O8FGZfKGJS4/x2sh57km2yo83L5vyDnv4t5GY0MxVqyjxAxy3OfE3WxZtauWSN6c1XNCXcv1zO
YW6qPJODncR6M11xGPUT29PokgGVg1uLM1+zz3fTp5mIQqnCLMwiGfnuvRbTQdet3ZN1h7TR/bMs
JzK+FOVWappJytI8moocl4biP/6H9nbEWGJv2zzvZNlb/vo6yncvssPa7TgqIGi3OkbHoAUL8jo8
Pl8EwuP6/4en/EsU4z8WQyoll5gqv3/r+x4tHAspMcH5yF7SXXhCVqjHuED6iB6SmIfN9CB3dF1i
cKVvjSwQ6gs1vbP74W7A6UIjSYLO9y1lpqOUoTx9WX7nvk7M4Eunh/WkU5mt9aptazR0beGurJ52
v7iTJP/w9nzJYqDlOrZlnBTQzR3t23VXaBLdeGCmcxBAgi2fczSesTHI0Zd9OcYmpNlRQMTn5nX9
m+eA8YCDpRZTRaOVQgzPn3a0IQbNtVjWVuxSsJkoPOzgymIyUepVmIZBpJbtu5pVxdipGrqrEy+G
4r2nLKHY2ARaod2+ErZva57/8UlOGJN+f+9tUFXxvhL3WIxXaY55FmkJVXoRLp6B2BBNRLQ74T5c
LfKVzIDxluibwVVrRmku3B6Ss19sPj5XBDE+HDoMM3kYrEBpDuQdhTWinZaXc1706VQDawQFVQB9
IXNEVQYey8pVRoBQOxN6OzjPCtXkP3Bj9vcZgNTkQc7qMYVjbiICASVHQ4RfI28sZzmjPBPDgKMC
DA5UeoxXOMO6j0Q5guv7X2lxgtOYyWAgsDMuQZ2YOAqWW7i0dooOum5nXMDmH/uRV9jckbpFAJxJ
ZABwSMIAy8Jz+nEkr7FRpzITJHRvs5y8l4x+iHsfigHAS9vocWJmMvLYlU2/1PBQpVgnuQZLC+8m
6U3dk8XAnzGFWa8ouMkWcmw3sjWUThGm8d5MjvLdtGZmV3TrxKRgRewpLuz6dETvKG//J0/xbp7I
TIRa5HpfZBDxilJ6+dKRdLRKw+WiOefz3KBqJkdKyt6IQ8gZvd1Z8z6y7WogOZpHSt6lLTtPX1p3
c+Nmokyjyq6Biq8DnkgsuHTgVfSEdvty836LKbGZJHromaQ0WJVZa0BS6Zzt/Y0/+zaE7cDDtXav
vCrs8vMxk8egxFQHk9gVuET5tlHXx6zJQbeeGmySeMcYAbag8ZJ+i/7hTCKDGUk5DQ1Wxsiny6u2
wmwaGqeezVP2lpB/9zbORDFgcU2xZaCWcZkJ9Xh17PFCCydmaVCFwWQe3fnMwcNFJ2YmkEGM8hpc
xpUGgYKnfez8vYuC1/RY/8RG1P9Fj8CfN2mAz0NSTKw0kSSFjYO6wAxUjGXDncmS9eTqRHmOSruT
tk1mG2+co/0JHN+FMf5MX3VKJyYlrBq03YONxA72NZjPqJngH84LuZCJ/i6MnnxmBeaqKzNsvoIw
yq43PVQRiewNOpvqlpaEeOL+BN/v4pgXv6yVqpt6iKurh8YeLWlb0g3Ctu4/XCx0Tw90k4vNudA/
3YzvQhnLi/JLlg4gyUJvH0KW3sRatHp0wRmF3XnTiuuP/gks38UxZifGK1Ps2wrKAvIvjeQ/BHT0
re+fiacjjL3lVXcJ+7wFePW2C5ZN5UnAXjvLui9lIaHz/SiMlY0V6P4VHUfBBLBgJblzDTERMe6V
1mpFeAI89aCf//vb/F0e8zbrRtxoqxrybHnvV6dkRSYfiSoufHDUkA1PxgnkPZV0+0TZX9ULT+H+
BKdvx2Apowu8/ZNW4utgXhjjdwIsCy7NT9DBKU4WHXSOPI5+s4HJCpM0U0FvzX+9/Ijc/innoS3n
u9yYWGco0YVJLRYtDoSx7118UnpbW7npa4GIn8eEtuDpfr885l1eqRc9mwzIevXtFZrpgk2H8bfb
8i/OvS34T99FMcCgR2BVMAJc3Mok2DLWPkWQw0vTLCQOv0th8CDKrkpzNSDl1T+3rx+jY5Kp2LZ2
pdGI7uhYGnnH2o7H1fvO3632/s62yj3lFlnb/8Il+P5bGNzQLtceveFU8S8aab2/ko2cEjDp8coE
C+m274IY5EiE1GinES8m3Wht9/FGt0zdyjVic1tROFh4W788U85WjMO6CTskD8nOLjpiPIw/E96U
Cu+hVCjqz6RMtajIfU/VEsOftuGZWGm4PxHPizX0AL9ygPfP4Ovb9bHUxnkVYEO5gO90HkJHJdUD
OBdDNF456nMX+fyCBDWqO8DLrsCqJYxARFfcIVqco3L7gDKnbtnik4kBNI7VLWTuv5+N8QGEUqqF
lN4kHpXgA01YoDAGA9LBw4KSzQOadrivJe8dUxhM0dugCcsex7MBx3ufZH6/sbg+KQeHFQZOwro0
gmaCFOxx32YjQTaqyQhZvagekBIVAB4sczwNhUGWehzNtJOhJdP+1XguUUNquTmahYjs++diIKOK
rk3Q9zX1tM/2hFTUAC4kP4mc+yrPuzwGMKZcCpvepCgJmsNdzvnrPKhnKYizIqqErsMpsterRozt
pbBqY4NVzVfXfDfX98/Ck8YyAebYi22q1e3OOlt4NV3pVysRaV3zN3hxLJedAMT2Lt2UZYiiS6FR
B3MFv3bLd7xkvGzdwmT6N01g+YXbsbqooOuXTxqK+WetAtOSSfYoP9VkE26FY5U7g1fCfMG2xPEM
eaDBUg+XuVbLY4H3REb9wcdyDDRaXRCqZL4OgosWrfYSebFaUFflPgeMOe+LyoCHlCdtktGnLG0c
ZbJOKys1bHXihim8L8nAhxjAJW0ryKEkBlNkIy5KXSQT4WJxTiRSYLgD9yoDHGI9jZmMpVdopXn1
TUyNHtTH6QNZsBA1MW4mjOcMsCxMUjcgzKQBGLoV/OLTIEcqhVt+5p2KgRBDV7JMUCGmt17P+t61
JadvHVSJJsdZNyovOKJ/7t4lMsFKJV3HRKOx7Ksqwr/fTQURPJA2DNiuVa0t8Bms1zp3PygPj9lZ
wjBVsm6U6GVGHSkCCxQiif0boxH2fRBbBmRw3skSeLMEtvsvuQ5x1ScjnOOWkv+snpXa4lj1P5zl
SwaT6uhMsR2jpqfgtRveHOQeCH/0bdl+v4QwKY7SyKphCiDkTNsza2uTWegGekQr0DbHFl4e9lMz
/VMtvsQx7o2e9LJQj/ACdj5WDPpWbdN1v7yr40lhQEnTclmbQAd2ei0EEmBX2P2Pv1B9olj/dQoG
jLpGMhKxwt9PsPVItsVHjLqhqYcj5la5vXdZDBCV124IhuGmAPUP050wXoR/0P3Z/DKt/LG8kP7B
GrGSha7H+x2/cE657EB9nZLxbUY9C5SqhXh3jy27HpYjc9O+vA/FgNIlB1G0otITnvFAo0N4fwJr
21MIdr133Olxi70Vv3l2tRivYxeYoEowX43FiFWi9E2jTwiJIhI/JI/pu/CXsm83uZNgqOkYr3mN
hfLCMdHyYEgiCPcVCW2esIpZeGSoaFeXykqCK4oZo3SDFPBHWFn7FAWr8HG/EXeHlYXFSA9vGvaS
FSQNsQShfagfHp2XzjvyLmDhKVAFRRBEQVexZ1Flbj3NVEEPmxDuQmOdJzuOiAmSywLL7LD3Gtve
+vUQ29pjwHsTFi5eFXHrpiKpWFLC9n40Q5eG5dXE196XH91b8LDabn/LMVGfOOi89KZ+k8QAAMbJ
w6mIIKlyseI7PplOArJfcBu2xLAq976hLLl+aNNXTRE3ipkjnXnrrmmp4DGAFieYdPLL3OkkMoUI
gmW0Khw6S0G7ez09rvxBI533gjoDd25n4T1C24AAEkesdVBklfkJYzgMlRKs4B5tpcfPYd1cyGUN
Z0wXvGwDmmhsm5z2PQ/N6QvEABQObUiCDG4YQbxN8s30WuiTbKUHonlCNtLpdtKm3EREenvmGdDC
9nbDFLH0DZcrCABeBoqyVazlQylDkD1iMWj5Q6DV1uo1JXsNszUTWZHsR4d/k30xst7iC7Lm8lag
HAyGTsQnHnAt9D5//0GMCcWimTfpSjJPtRM++ql72dbWR7heEf0xTUn3GDtXTMPz+rToX/3jvmfX
wHzloI8CNRRwDemFmIfkARp95H3TBXCYXbUmMF6H0Zp1LYaqedrFm9YZTavrXfNRIfUJvI25TTfW
b+MrDxrun0xjmx3yMFGVstDoB5a2/Q/Z7msSu5mlalh1LluOdr7a3EQSTyiDElGfruIpw1HtarPC
RsZHyil0Hxv+dK9MAV0ahqIpCiyFJS8YMB/ZXMskOJ0F53SKLCQUz7x+5xvdw3e1+C6EsQ4NLVJm
UUHI63n/l+vuDItO72EUWexItr56vovJZLTt7jeYAQvX0f4JOz0x2/fj8fFR3mZPcJKfsUqYbLcX
F9sasEieF1Pdsuz3fiL9FDOkCC9YQBGo+Ik2OlI/P+lYb4ep0XOPqeKT97hFk8G03YrW5GBCexuC
4un+d1hw2XBHqmGYBoBaBVv19x8wXUJVqqogQJJ+cruOqOtp3b8XI0nX1/3qnVfzXQgiv8ljiUbC
Um6ufWcGeIHyzaUmoFkSnHJbWqYVPYbvBRleK0viGO+Cx2gKJhg1dVnF2nqc9fspL2VhDPn1/5F2
ZcuNKzn2ixjBfXnlTq2WLdmyXxh2ucydFPfl6+ekZ7lSiiP29ER13e6OGyEwM5EAEjg4yEXS5EVG
cokG+GhAAwtykPcNTvuEAvDS2c4A9OAE4NUB/gVUCZHxrdCgTv24jnrxiLCGM4GPQrW5NP397rPX
C6u1FHjFl8/H5znTYXkrlIqN5Tz0OfCTijAYUGrMA8Mcxr++6dnb8xpkUt/fhWv2nVti8tJqhbFL
BznTtYt+eH38HXPnfLN46u6pDNcxTYnvEAmBabFKzegQHPwnTx/PuSW/iV/M8bHIe6t1u3LqKvHg
9RrjshWPmKH0ccFoeq8K7KUQkSgKdV9vlkVdlyDm67SQIMTU9h/y3+cpBT8JUs+Hx2u5D1tu1kJD
B8I6V4aK78Sj6oT75ydhxXw/FrCknDR4eowuis9qkDDt2Y8GzyfBBEAW8FjR3Ayr/pyChqJfMDYz
gGAsC2PaFV7VeFahmTWSMSuYKR2xe+h8BCSXDMreHnWG9L6snzG4yDEk44Vdgz4hxwBEwVtY9Oy2
XsmnbiQjgr4+kwZyOTLC10fa80sDhNDZ1kuMpzfSMrg7vYSr0EKuaeFMZ/gbbldPXc0saPMoTrD6
7hx9yivczMEd9GfYXOvpbVN4O/Qdh0vFuznTd7Pn1EXEgwb/muw56acy7b3kHj2ZARQanMKEq331
M36RHQfz42Lud/a2XO03dSWFsZbzFmwIpIgZIIH+mr54+nSwrOzpU9wQGhxD+3eqiLf7TN1RUVA6
ZVJwyrVl5+YRxg+Esrr1rizp80x5D5IUlhMRyCDXRXeMyVoU54HK4URxfb64tedgHAf6asHi6Ubm
qC/V7GcIp24FkpfkVbhQRIHScBMEgnYEdIEedOgZJEmyCT535LJzJzfwlFvMkc6a1qt1UgFhgSIf
sKoQi6rs9mJzopfu+M23clwf0g+C4V9KI87FRTc7S91UZcoKBQNoRVTFwCKfuKXTucNbYWjPf1Fz
BwWkbn2eTtU2wS5r3kHaK55qpZa4WzD489fnaunUpeWbEDMiMnxIgjrx1u68ASOTYCejzWYjYCjj
qjBRj2f/herFvAu9Ek3d3DKWM05KILq0XoECAUy4cKoR8SgLvp4lOzGTGrhVLerW8BgEVFwuLBY6
GV0O08S+vK9q4HUOJL2/EP4vrY3mspFCMDr5/gRF3iIgV/UOqWJgxgliHD3pC5Z3BkV5szaay0at
MHRDqGCH1G25Ao+ArjvAq6NdgrCm5lZkKgueZqaWdyuRCjiLMEmipIFECZnQD9tJPPexL1uyPTSj
TT01mZr2kHAxbckNdG5HBtrigYBgZCmTM++6/lFFlTIAkSBVgpTjuDpTXdU6b5jHX5f9hHGDjJO6
mc2YjLnEUzofL1yJpaxAqGUxzyUQSxiYCfMXQhTbU01d/6NvehOPI0w5tL/dJbj30q2naW1SQVHT
sYDg1zOZLGDbHC59cWLATf5nY+EdtnphzNxIjdhY0tX7ZOCt5lC3Pm7Suhd7iAbd9JNscITWFPZ9
A7yPBbqzF6RPDurSlHhixe7C2quNphx1NqoxEnUQyhLQPs72CApjzwEdy44HPGBBdZeWSJmaOExS
TWxhatZruTdAhuSSksoi0c3c2/baidBEN41UqUmo8uIxfA9f+G8ZxQDmHfMTFgl1f3E8D/aP5rUZ
NMy4ZRMB+hJupH2yQ/fetn2tNpz55YH2rNGfn+GyNjsezZ47WUeEvbEU593Xq4j0lidf/78dpult
4qDnppbcV97iQD6lg2UHnMmCEVri82NRMzX2G32lSW0azCSTwdBMLDnYAdhP2xt0XY8MqOsJ1I1Q
15+lK3JfgLkVSVmjDsCFlM0lPCMudrqXmh3roTDngmFKM/s1yOBRkdbemU2d6Y8X+wv5eXTOlEGK
40Cq0gaLTTDBXNFZo2HMZ/somK1T+jqAagDgkWQ34F64R2tz/eK+GO/vb4gWJuMdE12WrhIR+OiD
qPAkFMsqvLDwAjKmV30xeEx4nNNhYIP70+rfj1e/FJTR2WaVvdThWGPfE1CdthZSVDbYVrzI4TKd
//NOGmKUDfILGLH7ibQhDOXjD1haLGWl5DBp8zEW4VS//iSL8x25ha2krFItFEKPqR7iMca11cEA
BNo06/ECFuJ3zGe/jd+HqYkwXwOWTwrWNqY0TGD9Dw3goxnURBi9bx28i5pnzL4uNZfV89PC1SE7
dKcuGqvILKpuoB4ne3D1fmD9NohiTcNlzTfSl/gHvCQLEuYjuysR1BOF6XwlFCYoCWvIBms5T29v
HMj2yJxHczFonX3QXwmj1L8K49rnMlVEe8yZUIWQHt/nEyZmL9LtLu0c5ZbZoQnkesSy1lFuTmvR
nFTTXIyzltZDaXiOuYFpyCkk4DkD9j1gitrXYKGFODJ/elcD4cOrajzWyflAUlPwTJcFjDv7rTFd
60SswZiKoQT4vJnucZVhSn/6NcJw93uxHkfi3nsF/B9hNIa+kjqm6JNYQlxsbs1URbpJ1Q309y5K
mnUS/yyLhtOXKlgJgyCSftFKAMIW50Wuq/k305UMstqrrRsrTQTBvv/7Lv7oMLvG0RzCPs+YqfO6
cExLO0fdq2JqOHX0IUtzt6aACr3Ne4OVve/apXY6YTYavFoW5V9Rsc1LlmfIm9fcknLEx37bWhfP
rA37+IyZZRqGfm8w3aLd7NDpu/r5AYvSIuR3/g119RmUsx00Pwz8CoqJ8cuk08737Nbj10t4jhk+
NoQTV3IoI5JEYtvGfoALsO7MEqYYiUl0MudrJBlQkAB1Zm4cDuYSGclMz8KtXMqkcH2X+sKI9b2e
t2fFbrfTYXci6mMsxvdz1otU4WVVZkWep9u1u7YrBb9PpWO9Qgms0OURD3zmNfLEM0IFhEvfS0MU
ibekL7qAgWIyj5KLwGrU4Ul54BcKSyTqF07HfL9P7i+7EI7NutNrIdTJdW2YMmpXSL/jpT/qz2QH
Pup19rM9RwAZIJVgjpt/gcBv7ipei6UOThQL2b9MROy2McOItC6C5NXyj41emw7oLCyMXILKLMRf
s6/wa7mUdxCLdmL6MSMmTdFBz0PoHsCKtbFOYOZZ9K1z0dY/0u5ilaaWOp/nySrPwHIJb8lm1Z1A
a7QkaDY7cy2ICkq6LJHClggiM3RATWgjswnaQAzz0AH3kZZJEsgP/u+6CWzKrdmORbURW7KPmH+S
EpSa8fO93N46e7+v10VZ7Eq7dGmNdwrEVOZZdRQUHhUgIi7r8DmIddNc2snfppVHC6MM9xQHrSTw
kIis6XkrIWl4Zly21CfNlP8YpvtKSPDGFf46B3QKnU4razLe8hSgMgN980vfM+sfr3eAMgKCUA7d
KOB7kP+3M6twhmcM5RN6fck5zp2oiAY5ieTiUeqlTrQC0Uw7ZD0EMbm+1c48eOrsAJnal6U7OBeh
XUuiDlXsGFWLW0iaXhBzMqmB0cF2BwMAaBOsHMlf6lCmBec/Z7+vpVIHq/FjpgzlIB1jTR8TM3PY
BhmTCXPxDoRmg0fS73sp801+k1YmUSZT8IDk5Xi6m6hr0f9SjZIErl4OPA4FsEM6p4e2pJkXt6xM
X8fIUowiMVo380FENjqPFz1r3a8/gNrquBoYZkjxAXltlq+oWLHvmrHZtMj7wUvqivNmsAD6hIcp
XtrvuVNWCFwMK+cUjh45wGo55E6hgiQcKDP229fiOTiEqX469W8hyiwLWjVDp6Ihqv9HHnW+WQZQ
ZqtA3jq+ILILOUM2OzAyF8blDTg15P5Ge7PqdW0jgRessEJnBH7bFf4NeDrGgAq8KGIslMYr9BM/
6NmEUOMoxxTgY1bUQ+XQ29KqIXnl0e2/Dgdx0slQqoWznlHwG7mUa8sqJfQBUVfwkAPrIzpfzxhU
zB2/Jijcs+iJxz85ePVW08eq2bqM94Ph5o+/YAa5drty6vmPAckgz+HxBYErvaGX6AuNKYfXs7g6
r+vVd2CP7sKhz72UCeRTkQAOwZP8N/t9/Xq4oDk2A2rl2CdP0ZE3kcwe15lNXsqHeh060vvjJf42
3FI3+kYgtcQxzaMg7RhoGbCCXIbRT/vBjFy2s5hT5n2uXvzdy8rSw9ff3DpqmKhgNqCDTAAOffwp
cz5f5KHymowGCx61w1sXPE4y16tZyRwZ1qzgCO34m+EsaT3BN9mGru4NbsseTyxKxIdFDNJMZHMj
nLptU8poeA1DuMAbMW/8fd6TPPvFGhgL4H7Q97oLqyXu52bjsUxZEFQO2F4OSGcq7aO2Ksuw1eAf
A9Wwt8Xu8iJasa0oeork984yOgsVYyPbL+zyfVqakkvtcnVRYynkIbfmvOatWmPEKjg3a0Nw8aYy
j1sW2eHU1p3ado65aTuBEyMoiEPvJbU0GeCg3EkN4enxbty/636/CtPnsBFomacTDmrX+HkoCsC8
KX+EtXaQjNVpqfXrPld5K+Qu0VCA9khlIQRv18yFRVH08/pidqElPyUOkLHqk+Jb0qizaJy2Yd6Q
Pf5Box0/LfmSO20jXwKUIy9zksDh/9yqulaOXcrnMpYr+Kgk7b/2ZAZ6XJu5DzjsKhwWTv0+oUMJ
pK45W0pVmHWSfxwqt2kArOu+262ynaxqt8uOk4UBnHi08+6C3HsndiuXpgnOu0vuY8f94zr5WZ+T
XaFjUEKuJx++/ZZEBBiB8hWJj7SnAyZCvCxZ8Nlb9s9GK5S2q2mRYuag6h8LSWdrvWH1xmIO2RNc
BqzIYyW+R16TxcqiInLgreUUukLYBq3WsGLIHNei4x/ip3zjW6MeWyiWG+IKDIfAFIHPN3AmYITf
s44UfgC8fvl5/B33ToT6DuotygH9XhQc46PhyklKvVAsfmMkZmRG9k9sNRigvF6aMXLftkHJpDRa
DRkMGFED5mimBciwho2d/jnaUYIBdVu9/xAF/VO2XX69Gt8OrptayufnaH6eEEIshQ1ElWnDqkgi
oGQCR4I1ypJrQRnU/lgz6EC3XwO8/qdjtw/P2U40kpXq9Nue01epVSNYFV1t1XzEmL2yKjndXIKg
c0QU9SkaWH4QqJFvAcj09ppf1L4BkzluHRmquYNdswZw5iJ1GyKPuhQ6zKxbQ2KF4zDAU8DqKWFN
FLdVqcQMSaNmz+1HlyD/IO+ln0/eTK3u5CJjpSy2Jd2/5zQwpf8jlkZtdIlSNFWWMEhAmAnWKMb6
prRlG5HDEov63AXTeAnM7wL+wcNp3u5nMvRaEReQ1ZHi2qFzbcHtT8nHkdwrHdVUsPtbL+JbsUe6
FXXNL6hXv26NJczV/aOaLPrqQygdSy4jO0wJPuR1jbF0l2/b/vjYrtdr9wKSinqfQ/VkYz/+Pdal
3p6s7MiRd0L5Dp+SL+cuyN26UzNYHrzjUcRBj8nttmCCiBi2bY+7p+j+NgeMOTKC2OxtHixW3wVh
wV0i9ZvdAU3QRBU1I03S6EdBWLe+xPpyeGJiI9yXenzmDXUVGqlpg9TNSOFDLRR8c/1pL5qpm5jW
5XmV2J/Kp6t4ktnYmtsHizHkfXlfQ3ONQJq1WDxTOVpD/LyK2U5I8lPrYPaP+uS/o3ghmj0mb7Ve
emKDBU9+v/VEnohbB8S8LNGImyHLOSXQ8vyEDvYA0zp++q9/AWt3V7fAqgRNVUAYhtwpoLK3B1xE
ZMZDGRani3dueJ2N1/KRcdh1NeL9t+A8hDtlUpErEQFRl/HKv+v4i+Osz7hoKE8BmcGDfrcAYSmK
W73ebf3a0J5a9yKaj4Xed4Vpt0IpN60MPYsCA4RuhyN/+rK/4pd0MtM150zGqkH13LYMxUHvxYvk
GXHnLognOeHbCwQkPrrsFAn9yTxHTwuJmlqQK1WsTvwq9rbMed86WamnjYGkijlZaajLkc7q098L
OMFRZrFyp3IwEXUhWvqlWKC/Q0bFDQoMaDr3G01dvf7KjgnRUqRWJ2Hf/yh/il25a7zQ5gDLDY7Z
xsakTVgVY7KTXaArW8mJd6BohhM9pfqbgQ5IcJ6xIDkE1IQ1XkEWfnIlh7ejfbyQh7l/GWsYq3L1
pZSzKS+DIFQBvpTbV3aNKIdQVE8ATqtmaPueb3M7cZ+CrLxdOqsZ/byWTNfw+kT2S2QpqpPm8kYU
GANcABIEZwzZ4/XIRiRpCl6xzg3p3TfqVWEVa8Ej79XHOjNjALEDoJqF/RMUGej12zspT3kVCmpc
n9jVltnHx8lmP/cAjstG5jak5gzb1xCEmPHWAsidebiwemrkRmN9XvTS/kk9F2wTErBOgb2Izp3b
JZUkbfDEUKDX1NcVeV+ASrZuTuBz9Y7xixTo9bvivKh47u0Vk39+vBv3qDzogwa1FWTcZFb4zdtd
aW7ChYOUKm1zGqGZT+iIFU0+N8rtGOva6fLxo+4OEsx+ZHPGSfKytWrFVqvXruTxCxzf9yl28ika
ryJJyWoc5lrdHozEZeDpq6v6NBr5sZV1DFMqjMlpzfGcHEcvtDSzWIg576swlExyHFfLr9q4AOns
r0wNCKDLpkXZQjDhESyk7EiPz0YgpMtWDk76x1v/+2qljAaaSkWOkzlN4jmRivZbf1AjYCLrU78a
DdFq/5Y6K+kXs3VLqzHTp2AtfA16qnMGa3dGhH8KRu91FusNKEsNu+RlKZky+0mIRZAjxYRtXqXH
fDKVLDKCVLenyky9weRM8W+IPoMJBY8KCXhL9SIj89R94vWgXnlGox8gzIawRyhhiS6mfugLT6KZ
yBFpFvg0FkAWdDvTllXrfVUri6I9cbleOuWJ+2IxdMHSjNpuYDUV46LnKGWJLFAVprRZI5up2KKx
7pBtHfRynS5p6X20jg8SNKR44WNltJjfaszADZXadVV7WmeTPgED6HV7jKB8HvcjyltTAEeT6d3G
vKy4bbX0UCVX4FplNPSzI9PGoQENESP+x63wqONUpRWD/hT0ZnMeLTa2BKf4W+cAPm+RRx83AXAs
qtGbLreYR6eDGfhZEWkeBI2kv1+hHwzTUIjTJS27YxF75wna0Hz5e/Se9Zvi5fHVuIPsElEIAyWc
OHKpLI1DbOWW66ao6tDbIzvVRnXUlbrqX9VV4HJmbjKWYkXowy49ztCcwrvsWi90eUy90ZYCnLsd
R6VdFJDcQnyB6hfttSR0UyYRQpDjsNdeikqvV4NXG6UhHv2NyuhVoHerbLN5771xHa4ibsFI3Nln
oArgNRUVTwQ0psg0WLstxjwZfIUFiAhlGx2EsATBscd8ww7A6c1ba064Ai8hMjGLI9HvUo6/wlUJ
zb0cJwJrQMKvK+vYxlnUN0rOHbeQCkyW6Jx5VD453cbQKPRtOE4CZLF35PTEmnRgSE6Chf98kkzv
qP8s1iDv7NN/fhB0A2VB4JvogYid4sdpKfssht4BilsYx4/tB/jcEmMyWrt3SjPdVc7afXnZ7cAZ
mrw9Vsu7tAART1prWZUVORgBKpwfh6ZQ1Ar7oVZ6eJ7WkTPsRJdD3fUFnMMLqkenGiFMAXUFng/w
iAhtqUgAAW+SMlINONwZTyEAUv8+Xg1tyOjfpyLBSQ7KXIgaAKq/VdBTIL/idWtVchbiPuLFbkzW
7TLo3K3WCmXcjVjGB7cOzdFsFw5lYZvoC5opY1CWDH6fM31T23Lvj3fpjqCI2qbf3PTVHWikEVO2
Ovw+gdoo+NvvxFXn6WFkFAuy6NcMLYoKRjShvygXDaL87VdkSdt4wX0sbRXlui6RLwkj+X3+J7RV
TeeXOg+WBJB/f7VX0Zi0rURUinCAK+CSVjH11Ww3yJWSmWT487pwOgtK/It+u5I4+WHeswqWVFs1
urBBRodh6PgT6H/wsrJGe9gtzzYhN++RSlOBWzwpQpVlWCY6WWSD+XTV5++FdZGjpkTAxsDfIsYQ
ZJGmikgYuU4G0ty6Zbf5C2cUqw7ktDGavNf9Qgw8c0FvRFFaEUfRoIg5UOf5e7JWLBAi8uslzNqS
DEoxtE5RMW4GMtgS9Ft6uGuXNuwuOAHxBEqvCsl9CHjIUHcnTBW2YVKOqB7ekwZeSw7QfqO+JGcm
HriRQ+0W2kJ4kZEBLA/wXhI/vcATnOSp0v3dUmae/NKdClytiNozJrn4VR5hRYDm+wuP4NnzuPpt
yrFH0yRhhjp+O6t1ZEr6zSIVxdI+UXdELKTqUpN+x2M2mM9oWRFtAQ3Z+fPSe37GAtwcCOUm5Tzn
qimEoHXwbH8lhoDBXgtB2Mx9vxFBPuHKyAQSsmoxA6C/vNoGa9/srN5jF9zkjO2/lvEbil3JiIGZ
kzGCVjxGz62TvmrmEm3GrADETSjVInBS6IKeEge8z4K56yjonBkgDfbYYi39PNGHq+9HA+OlEDP8
fP0TPxXONIIE6rGEuehLZa9WQEVfqs/xjQ8DQLLlhIP2+XnQ/640h3DrPRa1tBjKmChjkXcD2G6O
pjTafWsUx8e/PxdUACUiaaKIXAfQBMSaXe1WmmRhh3m8UFpCCRfpf2uTX+y7nvHGN0KoI2nysezS
HkJC82Jpm//nEqjTYJVSKscWv17gYcIbNkqkEjpWl6Lgu8IAgqKbVVBnEcRRl9Q5oPJAO74eXnNP
sjkXs/SWpsHM2pGrI6EMez8JPYwW1kNilwyUW8eLYy7s2azZvZJBmXScB1tEMdby+qpABmsgXgH/
UwMmvM3hX5jGOWu4ruQRPb9SM02OGnArYk2R622VZ8BC0TC5Pu/Mzenn8dKWJFHmvpguVR8l6EXi
D6ktepsJGJil3OjS7pFvuFqNGCZFrDZYTezVerRZLbUiLt5Kys6P1dSC5gbHs10Hu9w7HtHnKRb6
4fFWzSuaBsAKsFJgZqSkTImaV40kEeaQ3NeLv21onoollNKcEMAFJLBBoaKGJoHbveqKVonVAu0I
o6E6o8XhZRQAaFktxBFzhvJaDH1pLu0II4DmEtWJXN/WnGD/eLPm9OpaAHVj/DpQmGaCAORIf8oT
f/4Tr8alazkXq1wLoa6JX/TNOLAQwqZ6/FTrwqHw5D23CszaXSLVW9ox6qLEJeru8gBZvMNtfLfw
lsL5eQGgMFGQp0TWlLL6qMED6zugVWrCkIlIF714Qkz0+FTu0ubEKIPmE9VTvFBQ1adW0chdnFS+
QGbRnQWzesvXkjEYF8xQez0IMDHtv/PQA7UoYHcCElHIfFKKMLHB2BQYznQEX/tWD1bF4Ayrbme4
bEYoCL8ZuzWG/dJp3bUT/S70SiylGmPhxz4TqyDZPZsSq8cvGCB4ASLJ/DkAk/Pzk4I2IDVqV0VR
RAIOZSm6vc+Ekp2++gBqp8GsF3ZKgQ/ATk82XODra2MmoDzXn56en7ndy09ohdbPEp71rhP8d+Ek
z42SMqmVUTc77/w+Yy8xcYeQHGdGdpIBIr0Aq7zaGRaH4/aP8U5CC36rL6567jX3m2X/L+nUaUsd
H8UND+mvmAVwXttcYvgeSDCd9xWKpi8l6aHMnaXyx2yscS2WOm20IHGNXEOsD4iK+p2vwF5CmuEe
354523wthTrSIbqIbFBBCiube4LixCTbwAOl52MxdwAf+ggpf6nUTcukHeTUmHOMAUTb/rndSqmJ
usjhe8GG/har6Nfq9aIor5Y0ScNIKYSJmAyAJFmqC67/pD1/AWDz0Vvxm28iXCfIhAEr7taZ/FRw
BJR8MaIL+mEbDNbN/wK2GZgvP6vT5wn54wXHKxGnd/eNoI7F0Djk0yWarhBDLGQpUfv/DPHOvxTF
CtJUqkMwnINLjgLEzOLTyKH2iWFXmaX/+ZMAvQ+ansq9WA2KcbUZWyrUf+V+A9rd6wFYZ38uzs/P
96LNmzc+KIIIYLwVJXjyWycu8EFajBmSQLXFHy6bAX2Fx8IJ7fCt8uzaqfXA8//kjmCsoj0wcWZh
AnXtLWgRuWp3m3b1EZQWxUNWJFOKjxD26UYAtCF9ybbJSduWkBbY4bp8YpZkzjlkgRNYREfouQVo
7Hbhl14tVLYr0R57ro3cm7xe1MfKXF16a0En7vAQ5JJci6KuPN8zgpwphXhENW3ypLfcCw2udLSP
HwVsoQiZfOQuVTsAVfTjjZ2LbK4FU4fbqYC3CtMF9HWbyMK9QF9IvFoyNTNCgCUQeOCyUUCCHt1u
ZD6IY9w1HXtca5JVO/4fH+5zv8DkMGNoJJFEmTgx9AAAS3ArJYzUUphyaQDFLK9zk5l1lq5VuuTF
21EXVfv18c7N+KZbebRvknMl4iRxOIpO2rxIk9m542jjEhLKNGD+3fELf90IbR4j+ktSx1zKzd1h
FTT8voISjCoCQYeMCqWhfiPLbRsqAD2FBmv4DvlTeYJN/js0hsoeeCdcLRjZGf8EYJeAgAu1cJLJ
odIG/sArIIlq+2OT2ltZRuO2Fhrq2ZpOL7W7IIwo/u29R88QVAZYDEJJTUNgZS7nsqIV+6OG2VO+
Yyvjghskp/RAwO9r7Oo5VzKXXqxHCFhLerfg+2bKpvh6gTx9VeSMkNe6VcnmwsVVKoXDETAGuzu2
CZIsidU6tdE87SVbsD8wWNAkA2ZHc9elbmMMDumLkosl9s/fSOlunUj0yL8sHTIdkJdJUUxZVAxH
ad+higqWEO65BtQIIH7OyZASTfV0eFZiowvAvNJvpuSZq+xmMuqkNZvSnhBV7kMuMABWfHyR7k07
Ngl6rIikd4eTKSWu4xigIKT/j0JXoMm6/B6bdZh9PhZC7Njd8iXEsNBXgrekTkIVmlHi4mQ45gPH
6EUeGarPRqaMjqzCbzZavNQyMatXAGaoAFABus6Sf3+lV/mQdH3WxgMGY+bxSqin5HMM43zB6M3u
3ZUUau8GTfBThSuxd0krbvxeDNYXIQztQmq0l8c7KN7HLaR9TxI0Fr4QaC1KltqyeRU12EK5Mzsb
w79XvMM7rOOfGBuDv8/QFnv4Y8YeuwKib9wXTrB5S7zR1j5aO/AuVmtzTm/nP+GnpBh16+GfnfUS
2YTy7PG3zuRQbr+VOm5BHARRvuDixXyoF2Am4GR98LfB5ZDwvK6Wrh88N9sl4qq7NiTY45storyp
X8ZCJIOP58hcthH7UfgvneCp+V4CT332dOFwuR8vdPb8r86E8qxFonKgI0uHo9JFI16jQ2UVbVd5
shpJC4by94rcXSEFgG0wMMi4p9TiKj5vsiCqhmNh9avG5p38iTOZP/ILOd38p9jIdu7U7uMFzt7b
K6HUAjtmkNHkmsPDMb2/jn0hMi5VIW6qOpT0sBACPUnQKv1Y6JyHwzn+s1TqGZEVea3mIZbK94U1
uFKDqQfDvnL7wq5yPF4s3te73mKyJasxf57/I5guj3DtIEm+ACvNSs2ex2ySsbBUpl8whv/L9fhH
DIl8r4xTCURH2jaX4ahqT2PxlGiq0bGryNd55Tt47/JQV7gXZtEdkp+90yCMZJFh7oF316hbmfl8
wrUBxEasG2SaoTSi3kQOX0YmjLEnDZPR+HbLtk6VByZQs6bIPdX5u1Z/lorHfAbMDz+sxYIxZHEp
Rp2LpYD6/OfjKPXmKqbLEwFXKfOtIHbq9tDER1U0x97LLKU11MQuTClZx62qN5jeov2fC+CwHVfy
KU1nIi3vGwZHf8kDdN5kxSZRrOZSGcpliZeM7PP9OQDcCiwXyn2/lv7q+Bkh7zqxgtfwxTM/unL7
LjOpHjqPbxE/f9z/iKFcoC8HOXjJahhhxhbFN3SZIAx/abJ9LYGfPzalRheAuR5UM4WuSVAIVQTg
GfFHprhssR8YjOeJ1lzSGXzELdzxpT2gvFnEiKXKd81w7BA7i0lo5L4tMcWhHZbSSPOGEzNM/nu7
KbUfwFrTcWwLr5AUdhxtEm1XlvH7RXvSYjcPLuuJfRem54xdxY3rt60ZM/WKUTelxvwbixZBVi0B
SsfKCj04MVLDZpCKEeZFKYdPMeqIHHEwh4vMbbosw/y4xzpAlJbWtGuBJKa40rS60cQ4LPEmC3a1
/CSwjZ5gYndkR8Uq49MFYXO+AtBQdO7grcnddbCpGI3ID4WPG/wZFF916LG9qrel4vRfj1c1JwiP
LvKkBSRYEakD9RmpV/lLPx6HsjTxeNYbpj2h9ORORbRXxSVrfZ+GxBQeFXMmUHYWAcCkLMOYpI3o
d8J4nArFSdpTP2R2NnWG2q4Eba1duJUQ/Wh5bT1e5ZwvuhZLOcGAawSw6CjjMeIPSr2KynOS2I9F
zKnHlQh6POkkDahxM/J47Opz3+2rCmDv0I5SUVeTY5Usede5cwNwkkPNnFQNJOrOM5FfgpGaGY9N
CPBsgteWcuBbV+1bN6yW6jn3wmRgdRErcwiWeYVG7KG5ZYjDkEV6AO//yu74T+Gj4HUlWfAb94bs
Vg59xVTw+0UB5DBoRlU+JuV8KYzx+fFB3b9mboVQprzpUikdYx6xv8iXBi/67IopRnZBHWbeyxCD
+V6sAqQp4ZW4NRdawo1sFwt4pA5I7atfiH4G4KkHa2LMoNaZqfOKMx99M+NrJq2V8XscW/MSMqYU
oCdGjN2w+RNGf0WftLbl6sXlRY8vzACepm97o1zalnv9vf1eau+LPookpZ9gcYqncTo0bm12sl7w
phz8n/N0t5KoA8gCqa/7EpIqxQtVL5FKKwneUHgz2Ji1c3kBVzGT3II8OAgkqRVoMN0TikUxYTJo
WFmSboUudOuLVXUvg4Buhr59yVknV+2+ZvUehKMautRF1ggC5Dd8p2G9tjO4/DPOP0Oh1zM06YQL
Bdl724ROVSS/0LmCOUPabwB/5Vf6TlXloebHYztyvqVWJbhrLmgl7ZL472PNnyl9EWuBYWikNwaN
0ZQZFApOrRUQ4B3FCi56MLjBDgpLGV806XmSrUu57+RQT5iXKpAMzImRisOFOaDNUo5+Ymkdh/Gf
TP1W+IOYv8vtWRYMpg3sollQkBkzcP2ZdFtEwGGw9OiL/LETE97m5MlqlDJaaZKaPIVjE5mPt+UX
yXjr2eH/AD9HnyELp0Tz31fwSlmiiKByQycAAxoyEJ58fX2JxtfT5u3t7f39fbf7XJ3IXDhUKFLj
+7H8mWOBfORxOHIvYNTJflxpwCWU5V7jJukYbjJAZWRnsCW7NrJt4EROsxZANC48Z87kyh5nFXvZ
Yh2k0tNVfGrdx58y8+pXMXeMFLphsljAPm8/JdICVU61VEbn/AXkTk1p+YGVW8x77S5mfO9jAVVA
oxbe4DyaX1Bev5XFhbESVa0iH/+Ds+9Yjhznmn0iRtCbLUBTViWpijKzYbQc6L1/+pvsxTcqFqN4
54+YHnX0QgcAYY7Jk8nv/HfolG5QCH6A+NGmXMksLBTXYQlNWOiA02T0Ks4ey4GXQgliZyqQVegZ
bcCh9IYy4bcMvSkoXIGEYBVGvVC9g0kJC4gDDf9t3mugNVqX50AggjXzWD5eTtDzAaErHagRkA97
OzWmk4tNcK08V4+bzYZudpblkBCTh9DMyru6EBBej2Z28P2xSzk+y9WLRgIra83KBTdBcAk3lBZg
W4+RTdqtNsbeXmxXRueQPOxoweh7LAECzhf6z/BRxJb0Kh3GhxT1ypcauOIzO9/fwAuZvWujs3QA
H4QIwf0C6w4C3X+OJ/t0AnXPyafcpKX2MS068GG6RLJt+WBi3c+gFvojooazeVIeG/KfZc4MYRoQ
Wk4QpRgQ85vtvTKNVTb0lYoWhOb5aJeHOLAPr6JtWM4IXK3wjXp49DPstHwlhJi+6fxW+214dqv4
QOAInAjDo2CKNDsa57J1igjxv11Lb/eXfSHLhFmCPBVkEODC4+dhRG80RRbwNU5YgiaF1nC7kXjq
Y8+O3qsW0PDZ30fDy32jt14pakVgqpqARvhv3sio9SHXBT3TL/mk+Gi5ubMGVlk6N1cmJqfp182c
Bkafdp6nQfhB3hk4O6EdWBxtyesro/IGpCkrb9GqxdlJHfmokWIGErIeVJ8dhTboQ7mPXOFZNDMb
G3STHtfaZv9ef7OdIhuohqMChiQKKmHXs1SFYkBhvMIsAZ9s9z41rIJ++KZvTuwVOUnsDP32z2gW
3RVOdeygcTStQeIwwtvPkK7bhCbIfBSnBB9ACMrFEPiVafQN/pY7aPaFhtnrYDLa7ZVtfOS2NRq9
PepvCwt0Ytwqe8Dizvg1odnWV5MyCTit1CYFBPbkZqc1OPMNxw9O9cRLB8whaMHR8TzzljXU8mrw
8WmX2pSptPceuefcBjMhGinHTfSPb44btqsc4bWyS6LvM1T1fVI7tRPhI3rPItaBByGA99Ctv6uT
7dnnnCDQaC5EPmwiaLz+nKHeBqkeBzpw6QM6eP4pt5o9HkSLMAjAUu/1/ilcSI1hKX6Zm50RmEvi
MQ31S2O1hwq1WluzkAcihvUnQ5d76PgT89Oq2NcCeP3a7uykMK/y5VLCNFX0stbb7CEAGKYlpfVa
bFunffCs+xNduE8n3AhCCMQSSGDMXKOxDPQqjHv94jmhKW3qPT6szW+KFRdszczsAZP0QkDWFGbg
Bm76LXsywDqXU+39/mxuaNCmHfx7OrP4NNYRJxRdp1/eUjS++nb05G2NZ3ZUDxNBQEo0PJFIar6v
tv9Nv3i+PSUDdRcQJBgGconX21OFK5/FyqBf6kOxU6H0F5ulJZuaM5yjT+Xx/jSnzTc3Bn5tZC9k
AB21eXs3H3oFiMR94yIVViAT3FAoorGUjKtkMQve7MTk/T9Ls/VkteRnIwuNiwF1RKr4jEKJXTKj
5qxanUDFFZduusJuJ6aCcEiaSMv12e6vwLJVj0lqXNJDeFbPojn+n1bufwZu1IGyQRi8yYB65DaC
zT2zA2/LK5t9Kd5QZAQawO0oBi6R2T2qMmZorVoYALnxf4qd+FX+hM+pJT6vdlIufR94CUBgaDqC
vDlnbZN4cqPVHaSioXD7HH5qNUGWPCadT8Y/2sriLV5Ov63Nchx1pLaB4jUG0nNE4IlYkAz6ruAv
2GsPfETLf6BfLyZkLcJfePgmV+h/k5y95GHD6Z4owKxxqk/hWf4Svps1WvmlC+q3jdnjamS5JgRR
a8Ch9VvS/VEe9FP5k9n1Gi/E0haH9PJf2DUa9eewAyHw0JeYpGCGjCoIwXTuVnwcTEigVgfBAkAv
du/fFQuJIqDyUPcGVxYIkBCLX99MMd+mnF7DIL8DGTlggeNG2Td4P31UhQEKBt16AgyABCrSnDb7
7mOtY2YpUL0awWxt07pm/QCeSLA0ZIQ9Ec3ybemjctTt64NoJpBtit3QKf7zXQIcxFQ8A6YELCXz
TrlBLxNh1MDNp/Gj7YnbohR24w9Xd/b9Bb79oMYkb4u11UHchZrN9fqWalFVTQ46Qt7Id/BDP4uR
aZskBbotF3t+xZWeftvVDQm+C0NAFgMRgoBdNHODBilSAz6PxEvM4RKOujI1M08pLVFqJHp/YvLN
mUAaXsVFJiHQhxc9L0ZBNrcJh1FSLtz4IBQ7Pt/r4TY3iAahXo979byvINgY4ZEHzISdx/5RAYez
6MJLo5rk9F88+9NsNO+cx3R0BVSw8fO7/JNlG0M/dyXli6eA7Yc+II1ne8xsKrOG4gfw42VlxQlp
XqOY1K2lFnDME9TA3D7aS2wFoXPzmGKWeELhV068HTdvjtyUdZJOEWXq655VVAP0QDSkEcO84aw4
CIuNL+bMKprBW9k5S5bBUQHYHJokJkK7650jK72keODSuaDRQ3DEPgJ1jiTm26rHIoNMJHG0Kkqf
FGNYK/QvfVplgr3B7TNATjyHYnZcWbAQWTHAb4CTEAjneYSPdkrqSiBFPia+3WQ7BkxzeBzZLtRP
qRHRAvTMHeWFjc/R0SfKhzHsx9GuSsLUR6HxqZr/I7JNpFtSG4CLn8te4p+gOCa1R5F2buJ3ltBW
IU1E9b34lu4U+YnXx4mZ1uvsUj9I+Nv9PXzrx//dwWBagya7rIDK63qNVTlQ4FIgHRfy4iPipxIA
xRjSbUXONnlVD2YJol4zKiUQhSjVUx2rvBkNxZmpSWOKgqdTxfDMLkl/kmmGMssyWkuJhu53KZFI
YSgyaSHcvb0/7lsAyIS1M4BMgz87YZtn/qTki506Mj12QW4bbw1RSB5ETt36cVxAJ7uhbQ+ieMnr
bSPHWYNLnNtKElYry3fryQC9qoBoFcHglEmeX25tJlV5WI7eJQ+TjNRC9hTiyMplR6AbSwp8yUit
H33tZZXR5jb5AtM6IneILMvg9pn7grKnSgVf8sxNMsfrQF/dCXbLO11tBm5X76qaKN63LK7ULW5B
ypNZzFkAxxhQrXPmZjXKJB6NpMwNG0O3eA7los7jwfObtb5TBaBYKdqq2oygrt+JPtfaqq+RJhxz
U5d8zzK6ol5zJ29iCxndykBmg0dalJFNn+1hua3TQA0r5paRjExbWFHoTipU0QzFLqVssBtACs2o
LnTHYPxIw7BKbdDFhlt9gCjG/Z15myTAaAzsSbw9oLaC/Mb1iWIhH+QN4D+ucNZ9mkTH4YevoGpH
+cwJEWeBjLOz0sCSvJMgWxWzAc3J5ILwySnOPsWDKFE53yShFaOLDtWxr6F1lHCXKZYm7BXJNIwX
zWUy1bi1dZzc0+u3EyOHYjUUDpDfQJ7jeuSJorQsSzrsqBdPJT5DvCsdkqdGeyhkg1T1W9Z9D/tw
dBJ1jRD8L73MjW1En6hQ4f+A017bHqRObNmYM1fUH3B5eCZ7HjhA44if7xr0D7SbSH6sFZv3TNCj
/Ymf+OfuRbaG3lTCvUDBtyES6VG5JLrZgVmAm6jahbVL5/bBxwL9GuT8QWoKRfOLjLk97pUTVzm9
ZEnajh0V1A3rk2DJ++R1fJPYRnvicOuXJjjnlJXP9LcwNFsqQOVxCicQ64TfuF4qKYWSaaPozK26
yMqehuIlLayeOV5GVe+75g5t7hTNewoFEEk++MNnyZuq4GjABfUKEVIHOQZQL4SHAuEIn1txa8qc
Mw47JXyIYyv0HjPQTJQWF20agwixpTxJX6iQemfjuQ63ZRUB80ZD7ltWn9BLTBrh2OzG+l0zSM8o
C7bBORoawqc7tOeunC51YY9eTX5278tc0spJIDNXPVaqPXAFqfrngB2NFuTWQfhaFCTdJNFrlzV4
tEkevKePYbaJFHP0D6y2VeVV7M3hS2Vbxj3LQIZnOw1sSrixjeqkeui3Kp9x25C0d5looYWpkGnQ
PWqqLclE+8eTt1rrxtG2SE9AGfq47oaDCqq88Zjm+xi40oC03BaaBjkKx9lLWpq5ZhX9Hnyp2lP+
xooVh3fhBUehSQUuHi4acivK3ONFfxrjOZW5dWSrBQU2vmBbsE62JsBaMREDR6/pcMxqR4isDkwl
NDVjtlN1qg5HuVoZztKzdDWcyan7lTyPUyNjXeUxdzgmMok0u4rMDkV0nyeZ/1KDoVG2ZD4ydbFc
Mb1wOq8sz66vJhb7MZE55kLuKEnQb1jm1Kg0oqh2lZIyBZ1gnK7YvA354RvD+8dlj9aOiXv5eroN
GyW5LJnv1vwDh5cnHPujz3RS5cBTQDFeyq2oGgjI0HYCnOZWx3H0h62hrxEx34L0MBLpL35bnPJr
cxnTJMzFQm4k3810pSMiqhgPSiP2TtFqAu2GKj1UWqxfMqF7ZDVf71OD9WaWDD1RfUF8y9TGoAMf
R6ZYCNlXznlrUO/FEaJfEHzRIo9WEm22NTrP14Kk8gO38aRNGYSmoZUUUPZKc/LK9pvWqrhtGram
nz2H3EtcHozSjjTAlT/uv9G39RYUu6em3KmbAvAtdXaRq7ksDSoa8lzViQBpEl41ezjisopkKnpb
UdkgY/gendB55d63fAsQmiwbMI4XFhBGZeartMBiiJXhx65aPKSGXbK9pm6yCLobrqR+htoRTEIe
2i34h1q1Kn0SxODfcvHS55nppwKFPwOg6VsHIu8h9qieBzuYSglXU0n58nWHtf5KAHiTXpoNWb7e
4oIcyxz8rsgV1URye1xDdthVFVA8sWglZZhSuc/8lbd2+gKzRw51PngiaNdEEneeneBSYHwDvozd
EpCIQ5WtnNtpq9379bNnJBC7Ejh1/HpheNCGl+5Lk3b5Q6vTtcT+gr+MLAT6dQBGmhjI5r1mWpl4
mQRxd3eIxx0Lj/KwE0rt6DWHwi1G2eqy93zYtBS+hcnJ3uX+flsIUBA7A/wA1ckpt6/P/KoEiqWN
53u+WwpTV2EIKe6BxJ3dxkdQxZOkdPi13pXb/XJtcna44kHnPKE1fHf0cxqJDYklAQ1Y7yDL+uaQ
ZLo/w2kC118SkHMQPMoajyY16Exc70601faoTmuBK/ldbPrNWBE+4ynXaRG9b+nvp7oxhUjvL1MD
UoWztcyKivWCFoZulu4H9Ym1I+1l9JqJ38joKH/a1opTCMmAMbY7qPrJqO3x2OPZaSqSivtorYJ7
mzdE6k7ikfjFdQ8O27mcqFbnYShycejW3LHraZaLNOGelSfP5kaSp9vkpKMkOZDqUXIN9bFEa3aO
NF9PtHRlaW7rStNQwGY7wUXxMebheM73SZnldeiW8leeX9ryqeIepUShg2+xgKhevW1CV+lNCbVi
eecZ8M6ijdiIRMys+59paftNFwbwl6j94LG53hBRVvSdwHeASUFqkbZGA656KayBy83GTagVsQkn
YS1+WTIKqTpwCU8weWlOtKtElQ/a7SByY1/XN3Jb8duueRfqdg8U0ogQLzRWPOGFDAhAYxMQAkBu
HlOdHbOh8ALIvGBVR/lTHraDBsbGBPGGXJHk3MMZrwJLaCx9DRa8dOAUBQIJKIZO2bGZmyV2TR4i
CA9dTW3HoxAfoyhBr0tdjit31/SuzI+bJkwuDVws/JxNUGo6ftB0P0KCwye8FODyWnlkli5n8beJ
6bP+clY93M1cooSR61cCEXTonYIFuPsCHzf3wqfvg0SgSVpFhxCN5Stwx6Ud89v0zBlSmWTAHSoi
V88V7UFLe46GsQBIUq4h3AVVCY3DJHH++9mAOtPUuwQiXDwH1/MdfV8YeaOK3HoI0TB78aTC9CVG
wz7HeUzWtujtK4uUP1p0UPgFTuiGeMHL2sgfM8wR7aqCnaHngNQQudiNwvjMBSVHmkaLTAZfdSM0
OZBhIVp1IeUSmDVXol9aH1MrAsbebir1SwsHad8EXADCcFFc2wnTg3+z2VBuQqIbHVRoDL9emRrt
/3kyCvgcyb5RkHZFqx7RpYcqI9K4Q2sqXznRGhPX4v7DEoGhYRLfQDrt2iqfKYMkD0rkGkllsqHa
GMWZG2mSXpDrlkq7QYTe6/uKN9Hzy7M1L2g6qvNJo4duqo0aPPjzxWvzNe+J+SjmkIXJ2uDIZTpa
qPU4fgxl3428gD+lYzY6iu4ldMi79/+8F5G/QN0NCE3Qcvz10X+dPUViUd7ndew2QYRu272kmF1h
yRCNyP+5b+m2dRxb8Lep2U3C9anhRVIVu+IRPZfbNy22a896bd4CKgOxEttowtzlEdVA/56cwogM
G3ZSV6vRk5nZcgNnjMsM3EuTXsHs9LVeIo1RECcu0tOVmYkCGcaIxNp/fwCvzExf/dfCFnoWJ2EX
JW4yhuhS3smj6Yv7ERpIa7nOhTgKGOZ/ZzR3bsWC+Xyjw5R0Fp0RvM6v+juUNnST0yDzgRRYYPfg
djmP55UvOu3Mm6WE14NGbg18AH+TIr/m6Etc2JZBnriAm1lIuP8Z3OoY2t/hCTLZoakDXNKZ1aO6
Z8h97PF+rDlfC48TwNL/DmB2dJRBDYAhTBO35FPID6tGbLFoSO3781zIpmCBf5mZOTNMzoDcz7ME
Miaq99h0ZkFy0dJTkus2J26qi1ju1HSzYnXhbbqyOrsMVb0qFdnA5LTTV/kJ0nSniUz5rafIBG9L
Ku2oNXw83Te68FbAJtQnBaDyoQo6s8kzkYHDoE5cLkJE2RfsA49G6njNJOPWBpzTdGJP5TRbA5T+
dZTmewm7GFhIHjhIBOfX5wUVHIZCURO7cVP4p7DucwFPMZMbyqtRkROer5FM7JohEmkDHqjsMuXh
XhgfDTXp46xUDnmW1RkFb3fy4rOw/Yo4o2q/Wr/nOmSemFRvmRLnIJBrGw4EGYZe+ugqKcARbeTo
dqCh5PchDVNBTW2mjKxxgrLKVeobmfLVy7Ev2X2UgUPRT0BAI8S9/yH1AQvMpg/L6NhWcZ/SLFXx
XMhKnXbm/W+zeM6Bo5qIoSfZuTkKTsxaRSnyInaRZqi51tQrIjBwJ3hPmkG7g4Jqtk4hZxn7HUXz
L9pe7w/gRr4EoZ30ewCzeB1gojSMQUXiDuGmUXjgS5tAJUm0qxiRJBpBRP5TF+3eBgV/jrqJ7VdE
2XMN2Gzqn5J781+w1nH9DIrQRMGqJ+dCPaIU838YJnDQCiqSiAJAiXS9lTp0xQ55OMbuyH8Hf/hN
eOB8mQRiaQeN2Xa2WpJWJ4igaMEaWipvnPeQAKbdUqOMaQ/PPdp6noUaJjZFGW3bfltCKQaSLRpE
zy4ro1065jJq6wAAA8qJsO16tA2y59zYC7GbDZtC3TcFdMYgZd6hbAA0r/TddIFVI/HfhgJpo7cB
sqXeLhB7DI6oqG4WW116MQaqdmh1ex3C5wHYh8QsC450axX5pesBARaifAT7U1x3PVbOL4NuCI3Y
Rcm/NVmj5maRDB4xsOQWaq0qieMk25Qlt8avsxDvTDBCgFimbh0Q6V1bjsvMKyJVxiqpPNtUvQS+
MGkYH5SkyFde7iUHAVVJDcVkELnfyAblWsGUcgxw20uCDPajZrBCI3tBDWjHR8VaLWXxcYHHKwLu
h/wQmGuuZ8bB+QwakLy4fIIeKMGww4bUFfXqizqAKtAKXqPRHPy1N+0Gk4ez/Nvs7On0dD/wwqJJ
3EIlavGoKceG3+s2DigX7fPeGdY4tW8hXpPF6WEBqkwFQnz2CXulqATfHxN3aJGgAOyIeNWHCCR7
RRrxFZUS/dGHqxRa3GC2FdVsHs8sEP9GuBXHH2HYefJKILbgeWNEKKWrGnA1KF9fLz1fCFzQcBwc
J99od90AHINQK2eRq5Qj2Ej9vZAVjPJcEtAG6OSV2HMpdwCRVFDgqMhlIWsxq1pEmudHigiVSK4q
iBq+aQNKf/KG03aS5KR97cTsqdQrK6jXLvJpYvPHFkYhwjOJEkH8+3rispAAYtTCcqeQvniq+NQ0
RiAIQitqE1ryGa3U17Y+oNGfsMRWVCguToFibqEHfxRQ5fPt2DgV6UMfvOixyXtU+8/sEhCMwHaZ
UjkIzZB9uB4jN9RKKCRC6tZeTDlpy6oWhBlHYw18s1A8giGE48aUu1SBILk2VBSNqueRlLrxoTxz
Wyin0onFEnykz58lESt6/8JfShhe2Zvtum5M2xqifakLEkvfln+mjo7n7/HhMTqo5DUnEnWr8P/j
9V448Vd2Zw8NpAUqfQzF1G0/ESRE8j71/6Sao2Q5+DQCRy514ilHEHjx/bni9h6Gk5txZPXoK2r2
WW5la/JjC+fvakTTTfwrfuBGWfUQk6YuKuhTCwFE0PkEu74ngv9d9atMIov2gGPjFchQTUJU1/aG
IQ60Koe9oUdv5WYiydyCgvLc45sDdk95QnMIcofEagtKNx0xv5K9V5GX+zvglgpz2tq/xjE7fkmL
fmTfwA7Yg6MEhPMSqsWkgkYjGiObd6cyDynwrlD8cM/dx9PTWm52KU98ZX/2jFdpKxVCMa07AdbV
82l5QEiThSAhzjxMH4S0dmA+sY/7814qg/y2O6clCoYGFBQB5t3QQSHowEcETmPP8kcHapn3jS24
VVe25s+q3AWx7mOOurZvhYiE9aM3vPTsexU1s5Q/ujI1e0oTPZKzQcK0pBNU9AykadA23O6rDnEv
KeWH8J8O+MWjt5buXr65/t1H86qLwhicCh8nehA2GSSeM8of+Rd+3EXfgO2MkcmBkyWzirOoriRz
FnykqynP7jBsn66LR6wuLz2pAnB2od33VFx1jhfvrCnPDd5GoCrmVBtlp3KyygD4VLj9BIhU7ERA
J4QIVn4O+nXaVPiJ7PKP+MoriBR12wgfkLxMUEE0yjXQ3bRlZq8mJv3vYGbXVdoIsd8L+M5hfmx9
q0dcw9GIs9EjHwPUs09Mbi1ptryL/zU5u7GmiBjMM1hnSTkIoV0PEZHfADoWVnlGFlz7q8nN7iRR
HMvQSLGX7NREzyNoQE909Db3D+VS8Q7UkSiXTDTrwJnNlrDj41yIcjl1X+yMhCffrI5BT+qEUCjS
Q2YPFKfd5kw7AKRWnt0FhA4u3V+mZ0tpcBpjsTZduqbdfKMkh5bS1B6J3m7TTTpS+hMfs48uBw1w
VFHz/sSXH/1f1mfLqzZdF6U1Jl5+VlYOuVEFj+qFSi+8uTMaq7SfOvKELLy5xny6fEmggA+QKFI7
6MW/fvQCifMhfIhwJgbfMRLZUmaqoBwPQacfPOv6SwXSxTpG19QWt1QZl4CJrhycBbiFjpAR5AaA
yKL6PsfKaXLcDSlfJm7fklB3gMSpqyOzAOzC8aXDdxLZQ2jykTPKW8OJjuWpLEB9K9uqvk0PwveY
WMiy1fsw2KRrXWpLNxmoCZB0wkWKisNsW3Qha8Uu4hPXEGq0kGbIXxRDCtNhDhqQeg29uBDHyqC6
xYmWQdPGzzEvQynIhWooSAv3w2ZM4pQAuPSEDnbn/ob7K1owv6yw6rivYAsY29lJkwZkqlq1Tl0V
DYwfbU4y7jFhxEBt8kV49wrCf1d5T6uO5Pku2pa+DdT5GND6s+8dPje10MTLPCZmLO8YKkPiLnoV
D/JzIT6Ca8/DZf/DEgtvjN893R/64nv6e+izT+J1UlQ3foOnWzVBUkWLjqoZ4BJHvkTrDxdu04Jk
m+60pp98SwYCv0yfNoOGwgDuitmrFkSD5jENd6CnUu1gCAQFIDNozceMylQBAahTE6S0iq/AqVwv
JENriQB408+4ItUhkLeNsvIZl4LmqyHNnHb4sL7f9hhSbZuDBajtt71VH50U3baf+Y+8QXtqYkOh
1Gmo+Hz/O0jTdG+20K/lmG0hyAcAZyuMeO+26lP0503+OQXP2l7dJoeAlnuwG9bWD61MuktAv6ps
HwTKTlSi+HdbNIOVW2QpXJZxfxmTnC6aJP5mJ39FCzyYouqhSDJX9oeo2IZaA7q/2pOStxa8eC91
MDXFSMFQlNQTg/TcjAn/MtR68pZJRsxW3pOlewPMEgpYwhVge/5+uF+jGYAwUBBPZW5T+xBdr7KU
RnLyWdW8cm5Lvif3P8a052ffApV+FAkh34s/cwJro9fCRqm0zNUkTd7qgYD4APkLU+MMhUqFnpC4
jNfyI7d88sDygLd+EtEGaAq30PXbIQ5CJORNnblibKoKKaEWoJpltpGeS7RwOsLwLJvFsVT3krDR
chKV8M30lYVeilYg8gZMPPCK4D+b9xFLgz+ISt5kLrdRhaNYkg7kMYcC3fwDGJhpY/LbSrZS3RIb
e8xJ/qmthBJLOw+XqKgBEI9aF3D518sg+0zUfKXI3I+PCPQMyT/ZpaaFHXzc/8YL0EwddgzoBCDz
od08DnkqSiPvY6bAxBFMtBovhV+QGrupQCpaLkiior1FoRFDMqZkdBwt5SUyGloowdqyL7xU4O1C
+hy8TJoi3Exa1VqUX1J8ezAyZzt3d+bMHZDsBE7K18tKG+TSnQ8WESBoQHykangdr5e4bH3QiShD
hpAUjglcgH2ZEDWlykPhQZNFS+FrkzWnbCG6QMMVmnbgiaL5ch5dIAPGCQ3PZ27H59BgKwaNiI0g
b3LFGwiXpQPRWolZQBNdOoN5ztiuwvSWfCMcLnxsuB46dKBnj10rFKGHk48xeB7/inIS95X2gDaZ
qeihkCSUmW8QOFAd+hvH7rNuoaRpetAnEE0vUgzfKbw2ikxAPFKgufqYjeCna5rwYEgBQN8pZMbe
Gn7037Qe2tuU96uuIjIkB/BwaJlwYF3MG8QQO//Fy0XlpUyrtrITjZNdqU1z3bq/x5ceNEAsJt0j
UQD4ds5CGUN8o/SMPHczn4aqJeRY49HM0M2Qp5QrPsR3DIfbiaBAeOygx94IVP3o3gpbBc4WEOoQ
JF3g/7w/qiUnGY1UGA/qGvAF5VlGZMKsl9DLYa4h545mQQIc5GcPqub0Pq13bNuZneaB2d4apZUs
8N+k0/XNDvEDtFXCQwd3PWoO1zu/aJisR30auObbP4OVbo+jWW/BmAQ+NCwEOU367JM6uG/qIIv4
JISeodf0RHce6czDYSLSakEV846EFVT3niBCcz6n9JyD/z+FiNVut6PntaDi9vHDqZnklFCRwdjn
jx84n5NCMjzvIhTvacfQlbSN/Ee/X/F+bh+9azPS9dL4XqboqI95l4ZXLBY/VMDKgt+UJuNeStbU
3xayctfWZlcQywq8PhGssc4caL7VwKNT/eSH4/EIpRq6/f5EZa3f9ZQcxp/oUVmB0C6cjGv7M1dP
QFa44yf7purUATnaH1MiGilK+fHxlUc6UIVXhZYY2pBm5bK/veuvTc88PV2MdC2aTGueLec/QnSK
FHXFxq03eW1jts8Zy1mCa8W7AHZfNOgPXaMuXHg+YQENwyhRTzUDZfYBua73IHyZcZcEYk3fSGa2
uwc0FH0dIeKmmGsVyduEyWQN7vFUEUcHw2zN+EJlrVQ23AWMEKSvt+ANJQP3oBUftfraKSve7+IX
mnoZ8VZNPbczF8QTS3nkhhbWFBAyVE6ivUhDtnYN3ma4DH5qoZ96WPBzThs3jB1QainHgZs/shJH
P+hkBw0roApWLC1dIFgXWdEmNgJEW9cnWy06Xat6j7v0KC/1IMCrJFJVxwKd9fdv9qUr5Leh2bpJ
FWRQgxyGQIuOAE4ircwTqQcXH/8Zx6sZ2TVzsxurqhq58kqDm2RgoucOSlccTjCC7E+BgsuR7tT9
SrS8dKzglwIyA6cJ8MXZSpZSIcWjjAnGBjgIODS8I3i/v4YLew9eoDAVLaCSgJrc9cfK46puxCBh
bqyWr2VQHgq0MxA/SKz7dhZOFBqmgGbGdBB3/K2U/wqpdC3swnZEB3FaZTuRCSdPid6MNPiQwMta
JK0Nxt+VY7Xgfk1NWv/anH2wXu59X9LRTHq0QUsZmozgB5SYv7fE2RI8ttBG8x5iBLbnFZf3b/PM
7OG/Mj27roQSZdW6g+m3N56+qNZLRwfQ6CnEtO2tYWEIH5fp/kfSoWQk3cumShqT1g5ShdVmn5vm
z0p6dmH3Xo1o2gi/PoDGSUao1AVzg8DYqKNntQp/KHrBTMqaVtVaF/uiOVwyU2gFLOYc+RAKORhz
EsbcCJl80Qoahar6Jqr3gNqtXANLjyuoSASAVwBhQuV7NjURsst1L6Ndt9kVOq0YFlQiqU76bXiq
H1NT8WjlkTrGA8tQjYMAnQfGUvlPV5Qke0cN8P5WX0B9AE/4azyz1wM4faEoOJG5ZmMJb8dQpqEt
HfsfkCMw6q34mJP3Ot9pv41NH+LXd+1ZqURtZaBXeXSK5/bAC/s/CrJJynHIV7yYBZAaJiaiy0lB
k/YkeHlti+trPimi2J9qm8eRCII1fH3tX2IkqL66jbQGfl3y2q7szRLroecrLR/AXhdu23ovaG60
91sb3euQwwq8DZIEwQiIe2wCv2dK8r4NTgL/lhhbsd53Fg8UG7fTUktTOLNPD5Gnrfg9f6PIm9X/
tSKz2GLw49EDHbnvgq6wIIaNygcYaAjcyy+2ow/CP2Jo1qS2vi+nk/184Jz4gZ6fzLfjfnOWP4IT
xEHpxrO+NHOSaNwUr/e34vLR+Hd8c/b89P+Rdl07jitL8osI0JvXopNXy7Cl7heiLb33/PoN9mJ3
JIorAncxx+EMppPlsrIyIyM4Ke0hR+1aLGim0RtwKdATCk1qUfWllS8skxUUp5COWLJaeOjEbXZG
m0b7UR6pWO3QTe2+PP+giazT3RYSRvcNEiSe1xRYUkHelvYbQ0EIUllwdqo1pWIJiZEUpOGQgKJz
LQf4MNU4TVJ+cnkr1w4J7dmm3ok7FrAQZO3xUEeP5ZjFnO7ENovpyIWMprwCW4TZX9gXT6WvDXih
bBuaufTMiZ26Cm8tjq6lLmaVqHQT15LyBdrJu8IItbh7R34e5Hb/yXSjGsENROgScpr3J7ZCmrcW
Okx3xhtcpLKRxp/ynQvEo6I3u5DEmuTu0fwg+Wavg5cw7FXlPPMNQxj2cEagYQpE/oD3+cvM33io
qhPzSEkqLHlp9iJYD2hu5TsfjaNmLJK8sb9Eld1kbYmEdKEKc3XJiQzfH7wbqmSIb3AVjbyWUIt1
HMaw35kCyX4TwLFIAjSeqgbGzL0/6SEx2Uj4oElt0EC7n++6dx1sp861IioynOI16PXIdgF9ObDe
2hd53Paqx4Gj6g2wZ4fSaAkkKq8zEz4V091+xCgu7lOFdtuod61KOoHZQ5EXjL+RWyInWncI3EPX
FRqTeBqP0tySxRNfRN/q82+YqMiCsHhgrxFxXQyKSfcTEaQ9E/YlvgH1UCMKNaYkb5wa7+KdZVmR
EYB11x1Y3+dEDKdXYEgno2EPcPNxW3NbCDLYGkR4PBWaTOhUoFR7Yda6/iGo38nnnOrs5B2FIOd/
7Y1W3APxf9YKsFettHaTn+OXQC830iLZipr7kS+4Xb+izB34EVI1BCV69emAr3xuyafOGHqMIGmA
9ypawUbnPHfyio3CwrOo+hTSmneQcp1JCOusJGUXBRvnm1pxc5jxySj31uro9vNcwW/zGlZdTjWu
71v3a9CtRH/IcA9e8TKPl50qgS1X9PQXQFFJB+0DdWftZLT/58Q6dZf1nEjXlHcF4FoQeASdg5zs
/cZT0qBUIqAvLS813fKcV+uYfZO4tdsmc1ivicT2QISHdD50KUGTNW4PDiDM1IccjfReo3uQeu+2
HgEViLqDhougMv/J3QnHAlbkAdv5IBWq5FGWcwHlWUnl6AL/5UiEY/UUoHZFMSrxBdBOr9Cp5LfM
frJN5Gsu5C5EXkULeqjMPb4nXvmYXQG5XvRp46U/mmfUwrLMc9CkqpSmGC4Y+tCAwFeYucAG3zy6
O4CXQyYGBhgB/Hj3q9lCYIALO8636nJFcWoJ4le9c1/k/vu5vxp+zsgOMCvopARuGhqy44o6ywMD
XApUaAVVqrXgA0TCh6+W3jbnFh6LDgje155bnJg/kFxDHgOEwcAL0mO/wUASJGgBt2fVfbnqjDnd
manNeWdg5IHzwu/suIKBZNevY439AXlOThDvEUVTzvMkm9MDGpjLoLeBZPtoqbIYIUDJwx6Pfobi
gpbbuF9B3+X5tP2xz49XapAWhm8HTRE6wO53BBNFOVtkfmS9FjpQYqUmER+Ux/UmI8wGb+qeHGtA
y19iKBHEsV6+QgF9dVo8/4rByLOPGL04XaCcnLrCR4AORuf7Fop0n88tTMzmQDiEjYHYdGjMuR9m
w1YS0xRo7GVaXNz90vNAqZsdnJldODGQgeAOsQroM6CiMHzGTWyWx3aYdgkGktfRq0SXssHk+VzT
xVQEdmdlNJhaYXiXLweYkrKv6xW3sT0IukbXkNl2yZXrTeCBSTEXiz1WANHTdDO20Z1Y5Xzu9qmL
5gs1kCC+/Vv0Bx+cMM6ZKfAeWs42u084EUS4EFBG2gN5iHHokSeeAn1I9GoCeV9BhsMPjl37lkPy
FhQdqXuYe48/7BE4RBhCG8tA1AjG/PvFqyU2zBIxiS2v86E5FIILxDHRaOOpYcDObJQHRzyyNVpC
Hly2LcSRY4spJM2vFbBNGVFRm57dahX99XzzP+xKGEMQPaQlFXRuKCNXksRSV0geQEI1nJVTf9Z5
8f3cwmNRcDAxoB/QpI9c/7hUmTKhXzNMDbAi0BUuakL19crYqi8Yzgu7XlNzm/EhJgfMAccLOAsw
LwOjPlorLs18Lwj5FDVwOKxlrVEAhQMSLhLJ7NVGQzD8fISPT/+RxdGKoRgvtgHFpRY6ftafDvHM
WvXUH9+oSd/p6qEi3ws1+NJmEegTqzck/XCpgTdlYM6835aJZ3uB73iZhdeN9q6sbQqM4MRhtY/S
VHzte67e8HDsMFAgKmQkloGIw2Pj3p7jJaJst01m8WaCYjeonQVXRdt3+tPOZJQfYsuRpdHL3Y8U
pBklWKq871DUThVNTt0c+8fccIbpvXHJgk+xcT0YiQjfqTG/EBViybZ2eL4/5syMrzCRCtjcZkCR
pENN1fGRiFb0AKzqb8LZ84znxh6DkWHm0HSHIoMMh/V3q98MCnGiEOB4ZNj+4rv8bkTvSrGrlh+1
eYLyV63/B+YGMnoaIiI86GtHgxMh3limAF9aAL9KZO19ZIlR8NoFNF4nRxNBED8Tpz7mtTBAWII/
YRFIwrHcrxpt82nhOU1uobrWEfDSpaFBg+JzLyFrhW5Z/gzlt0STbHBQn0rqGP70cxHlY9559A2j
nVN7UY8nYJlb4GConC1UYtOIlK6qpgAKtIL2fJKnPNrtiEdznEpSbWdKm1u54SzCdTi3hlNu5Pbn
jzwmXbgyl4hFbmXeEueaaFtDzghdvLWBtuBepHM+t0mHkPsuqhvN38hjCkUQsIlT5VasbAXRrK8U
i93jR4fMXikFsLNkLhU4u21GMYovpUJQctg2XLJlKK2PgEG9oH8yMvyvlCV8vU+iikQQ1IyBDiQM
FajcG6AywuyReYiWMHggitGIgaQNIuvRnVs2AWCIVFRYjHOMWi0EA4IEunpbLZuF3xx6fa7G/gib
xy1ID9QSQGbj7P9lcm58AmL4DsQkdmG1+RU066wVXgSkJKMBq+7vZCJt43XTkH4lGxwSRc9370Q8
gw5Z+CMwafFoER2dFZquOT9UlMJKq6sPthBNrE9RSmR+xs7ElSHSoAyFVh0imgc+ICD+IplJotLy
/WPPLcArnG+xkcDW2c5UZx5ZFjCfeE2iLjPIv8jjexc5kayikDu3aB18aMYncEaS4aw867z1oalD
PlYssi8qGGlJbDr7WFX14yn/WV8zogWkmRn4VPyBz0EuigaoEh5/dH77rFMEuxFLkD6obmRQRpTp
8cZbS+0vVnYRksrslXVQLoV+wUIqEPl2SuN38m94zYMZZ/KYjvybm38fMzraTu/5dZPLJS5VcEes
Pxu9BtaV9AZIvAgqHgTqnCDT1iWCxi5tPZe6mfBlUGPEHkCgiYZXehSiMEUq1lTaVVYuUtAXUDgw
EIGWYm6UwyUzcmAi4I54FQ9wQwR495dQ3kScXVGDmT4nzIJiwfC59EylJkWk++BwXkBZRJKI0+t8
Y2ZAVIPDAX0j9YfcXFwQMvHrClTZ7tvzs/ZIPQ2uBjR5sYMa6PDv0VWBx7xfSRHbgiKRiEeb0juz
znXuK9CkRYhmNscEh0OXqk226VmtSXSG24egTqQXUqw1wRqI8MrsGC0tvm3wNOngyvYT3e6/A7af
ucj/qMzv5/D+W0dzGIVBEjAO3VoFOnhxTkvtHVWDATnQo4nT08/xOt0J6ilUEUl8P5+oRxKO0USN
timyjJ6cZH2LJ+t7qG47HTlLcEprn0Py9LxVyPvFI28fgsmolrq7fMzYf4Rjwz56xpHVQyEdz69R
UopS+DaWM6FFmNaEJIDmWgT4YZCjgdYxHE2AwqeNXzNmhykdT/mt1dHpiDillHlBaa2y3XUC4rMQ
3E3KIkJn5/P55R7P4f34RlEaK/Q87xUYnxERY6+9dyqYz/Qe/WIl4Be6ukGW+pNFBjsyFTUn4EFH
4/Bahbcmc3nqx4aU0VwP33pz/YH8pxUzxm7BBR9vuAsPRvZ+cQxhyoU/ytQSG875Rku8dkDZQNNn
eVMfb/z7yRidSqiIctA0wgc42TcDtmII6fGboOLBbPwW+OkA/AyduVt/8nyh8R+OEAB0cKYOX3Uz
bMpzEpZmKAybMF+Ge3p5X1Jf5dI3RJJ+fHAS0LD23t5xJDTBwEsBn/Z8DzyigoZ5B+MT0pGDqMF4
jwuOp7C97HQWzHch2UIy9hysHHL84b/N4zI8mWgYFFT2k999L37VXJ0ryj+2bw1fAGgSaCkGJpsx
WQYFQlHejqLOel1f91tv/ckZ2W6PUpVHjunaNM2dfurIavVRLHfWKoRAEkC/hzkF1WF5H07dzVeM
lp8JSzax2RDzwKp1fgHrC0kqb+bETR04LCeoHgadYODC71cb0INUAs9SZ3m9bheSHjKK/nw9HwOs
oZb+z8LoSOeFnYhunoGdLAJJDoTHOA4HNzAdRtIEqBuI3ZwknfAYO96bHJ1cpvNbBfyRHSjDXrdb
FAsSsu4O1+v23VX352x7xhWvgUn62JJlT5b20iFnbr2MVJMQXbcShljuCrcdUV4WJ5+s9HiHDlnr
N1a/teeTM+VZOQ6NHujLRI/oOEPIU0OBNsJha0B63QgHv39Ped2L5JllnrQDhkO8HQCXhQL6/TL7
dt/70XCmUuTCh9SnjOCKFgGgKH+fj2hq1w6FdfTRAOgFNrF7S6nNpXWnBB2appWGCAK6BkW2ITUy
oP8vQ2Pa+aLB3IXDIVWiN5tdlzT4Y67PTUzO2r+xjCl9keMp0or3O0sKoBTpbCI8DJjg4qRztbqZ
SRsDjOtKcBTcpp1V8S0eWDHOYZz06Dtyl89HNHXcb1bngaS3TDqqk2DIbvCmUlDnT+Y47qfGAtU6
hLhwnUNb0f0GqGSWT+gw76waTKZMCPCos4NAyfNx/IGhx87x1sooEGqktmGzGFaQKoJ4PB4n1+2e
1vfGS7qoybFdH4+1+lbrbx88Sz5ooqE/4/knTMaCt58wcp3ATtQ2n2MDptoV5FGgGwanjGHsj7iq
TDDKcIeYbD70RDstgKMI1RnXMbWUSL8raONhZeAbRke6Y9E++Lf/qxYg8SQmcjDDMzG9kv8sDJ79
JhKArJPo+C0GWATALLia6LymzBxC7/9YyX9Wxg5DiFipCGHF8xcRed0mAzphvzyCRNOzjs3LF0/A
Gkcg16LtEO0Nc4kejBn/ODPUP/KUm6FKja/QtIyPKAf/qPwIVugYz/fLlAkU8fD2+2++5dG5YOo2
qySnw7lAC3cRC4adyctMmcOLT7ykUSwEpgf030hroFHoftXCwOe5iq174F1KEMwkQNmiA11bBlui
b1hoUecr6SNVF3PNZRPZzTvD4+rawKkjCiUMcyR3TfHDC9bFO/2S1SC5MTNIhr8kn8+ndCq0QJBI
Dy2buNT+IsmbVaOZ3C+5pOitCCCmLtZ5gAL86oh38nvgz2RvhmkbOxzYQUM/+lBpPJLvpzXusjgr
Gra3ZJAAVuGpYlIt5Qh9pfyDwqWrKJvr2Zl87N2aHK2kX8ZJEhVcj8feugPJK+BC0EV/57Sz4Vgk
qsAzSbg5zNDfVn8YKGpDIjIU6GkY5wIaNg4gbS33Vh8YSmhkLU1AvKlF3MUDqSG9qSoIPs2htCbq
D8zAj/2/Voer+GYpnQqC80pm91YNeiKRxLUOELHEq3X1y6hK9OK9MOABiK42u3i+hybX9cbwyI3m
YZ3RbArDrPLirRiWhMEbnby5nJmvwDr53NhUYHo7ytEmSiQb3IfxYMw5NJRDhJ80McP2MIct4Yag
+nERB+3YQWRGGFc7AnTXOhEn9NZ2W6hrA1mkRX3OLEo30cWoegatWYz61Rn6xyGCi6gWqfnr69X6
MHNJTQ4YlBuDQh8O6rjBlslszmsUpbeQqedko1xwrhqrs5WVyUW8MTOe1yKpeKWDmRjkQPsuIw0c
QUwUVVZeS3buiEw+kUEWSQ9S4sjFSMPVfLNZi4rxgCxzaYshyyWlHx39vP98h7Tp+/5zuTwuwbBi
ONQsLvnxxpcAZkPJDDk6lFHl0Usqq6q4qsA9a9E9a1FCqgrcnJd7lO7DBkS6HcV31AMHnaL7oSXQ
ccryym8sRDS4iUVV+WTWuIlJvF/+xIuvCyTEgZ8btBVPC8sm7uJjBa62g6Q5l+dnZSL/cv8po1kG
wiCVQidorFeOcHswgBDGwAMOEKLIBFJ6SS/Nyxt65HbF/nTI5nCqjzim0UwM9/nNIsuUFMVdAPOy
de1+QQCg7hkCmnRwZpKjuPm68HuRvO12YNcm7vsvqvXPxz+92v9WYuQR+4AvxKDESqTdJSr3mTRT
K5/YxffzO/J8JUjEJIfHAFMt12rjavBqP3RflQ550aEfttys1MXiW9aVGZc74ezvLY+Oq1zRjZQn
YYPAsgD/FI0XqaY4WgQB2RBsLhJEAELTZfa58BLG6yid7TZ+dI/3HzC6WftSpvsmwNxy5Brs3lGM
cbUzt1guCa+ZOm2s0tUJHnEuypyIze7sPoSZbt8GzGB3XSM0A9lXaJx/jv5Ft8lKdfUF9bJAs+zz
fTSR3L83OnoqRZTkR2wCo40qVERrtfftZ306B4dzslouTUG/hEhex4Q23hAckooZSvCgX5yLTCcu
pfsPGT2YOqGJE+/Pt2T6cJwb/f29PCsESsB4OYnq2deOZrwm0WbzBq3PHXw4AfoAbyfze2YLzp3u
vy16c7pZpcqSJMbmpxavV5BeZIitRNVY2lq5drXjj6RvdAld/lBGs1YHRTvMnO7ZDxiO/80HVG3d
RZGLVWG3pQY6MkR3uD8wCR5ZtsRMFy8QELjo+gozEG4Prjnzgn68me8XY+Teuk4WopqCfRfthXaz
llOLAb+JHat+NvOOfCSeu3elf73jN2P1ZaVqlcGVZnqEkt6W1/dLnV2+6Mxqp7K4SLS5TT87vSPn
Bkb7tIKeSmMBlSAYjLZ0Tw6ph7gA78oj4E6bTaTBca/Q0X/5hrqneJzr659II99P8cjNSYFNeR47
nHaQGqwHoALQCvQq32ChgzV87XrQ23i5XCpNBoWEznVkULyFcvo+JYCoY+kXi5ll/6PRuo8M7z9q
5PqCOMqcvB4+atvoe+Qacbcj/Xk0vwgcn/cCn+9gt88xgv49G57Y/dsjN3ugV1wqCga7IFHcRkQr
N1tDQq+trR2P7XFDqAO2AlB2eJfOHLWZnf7nlG8s26DXsQMaljnQtSNfZXRpsvZKSP4EvZHUrP7c
307AJu5meAx3y/MicaMU9nLtmn1suQ3iQWI2Bkp0LxjiyTG0mUWdeLPdmxxHbeAhpYIQJlPN3tqm
YHgre8Hv7XU35zcfsxj3lkZuK4z+5wYberW223oDNuP9PtYi1SH2xnxByi0WyY7TT9hG6zm1oLml
HDmtUmmLRBlOlBiZZWHa6LiPcjXsl1Qwd1tNlKHuRzqKvwLZTtNcga3O1HyPXHFFZcRA+QkDXR5f
JPVLPr0l8GOa9XsAvcF6Zttyg3t4ODGgxeYgTCQK4B27vyHkLix8P0aUxG/X1wqpzUw1jsH2KJ+9
RjVdZHQOS9co19wRVQtIY4I3WI0Pw2W1kPsBszcL5JyAjGBObj5ptPqZ48l56eOTugMPpTB1C1dO
llIP/KhtfJEdUnQnFW+BmamYXPYbs6NlR2tglEUclgIcVZqopvJb5KWqnZkQe3t+eP9QVM8mfbTq
CYT9wlrBvSGQ7lBD+AVlEgT/rPoZowsUS4+/mfU5xy5Y4lTvdqyG4i/UdVAnYo38dXPhAOOlQRZU
k5+8JEd2eamMN38nrHSQBGkHtAmwW2ojdnOTNMz9sy8f3Xhs6LItz0cNpGXZXRXQFsVwc/X56TcZ
tuIAaIdOzbgiktlx5inyEDYhIyUNEQuyUTZOv6T3OyDS0NWho4dlEaN4tnY+F9ls+9jjXoDUH62I
EiQG0Wc1ri/1GVvUkH1EqYQONb8sl5VN5SptRzuoNJGYlkLt+ZZghvj4fmLvLI4LTVlcM43vxp2l
USwJfnyo1EDl/EBp2Iwzph69672pUajegacqgGRoh1CdNoX9ei2r6y24sBCzuFo2c6qGrfwwLtRl
4WGG/NcYYcfUSZnXLcYFDnIvI+h31WZO0wR6EuOB8xpgogq4DEc5b69At1/XoxALeo2h6f793VmA
lqAnl24vV2SnHvo5vagJHwXk/KDmBoJXCPGO608KanatXzo95rDSGwDGPvfHfiFqhQGcb7IkquXr
Dfn11bl4b+IWBpqeR2MEaILQtjDuY7YDvCioSugsv1p1jZ5KIqiJdkUJSBfIX6XyC4QNJE7nkoqP
98S92VGYWbOsy3oZzCJzquOnUwgyNz4kiJbPd+cjl4Jwb2gUOvpZLtUuutWtVyTZYm2PfEiwPoMs
Dz1/yrpQPwtz7+mFyiDbGIJcer/c6Ox65WkWOIdNKzHERW2uVrW5y4xTqeKvVWKcaEKTDr23c0CW
qe0NiiOky4YuY5CP3F+fYgkRolRwe+gbn+J1llmKZwSNO7PFJx4amJQbM4NbvokuGb7IlLzBdmNX
1SGD0pH5FRJT13dDoer3FOrqojQWp8VHoIXm8wWZcoXIB8IV8xALw36/N81maZRGXNxbju2opbK3
OeDR/DXFRWiHlGeMTTwcIN3AQi8cMmFgShRGr3fF9lGFTFAXiDfUOgVJHrYAhcfDUVI/UaO7yFhF
m1BbZE9ycw4LNWytsa+6NT5aTNYu8rwKkeB1woX4mooIdiRkednfAm4rzxCAlLPEE1N+/9bmaGUh
36zUToQBM5sWLbzpQpJUjwIJcs6RDtXQSyYdni/olAdBAxIEaQZSMzxFRoEO08RhzYVMbUkXuHzw
GidGxmu8sq0tO1riTn9ub2JW78yNgp0qj6jMaena4le+hp44EG8ykUoVL45r2uUMq8bEbr0zNvz+
zUHhw14owwJj41WJMrpYy/Jrti+dmTrd5BwiMhiQvCjZojH53o5Sl6IvJ2VjtTR0PEUh2MoN9Blc
uxP0KsupZeNHDOFBYx1VrmIKfEfNXePDzhjtVhwUyCaAX21A1I6ucSBURcgxKbXltRrtm0I6MFlS
q+jCHpPP7JNrSPT5fCXFicjhzuRo1JEnMmltwyRPm2n+Vn1SzCfvqam3pmPCZJoXEI9Zuu0bjWVu
NSHdZvEhBZltbLbKNrRfo25fAk4pgPj2J1BKkL6u5FZtu21iH3n8aag7QuSMxuIJh+4d1AVia7i9
FkGtKFM92Qxjs0pJc+pXHKqS5bcP6txVTKtZeXHDL1H4ipujWKlcsxQK6Nnb0LfRW2nprTK/BsdJ
qYLdVew2z6flkZVQANUAC2eFpib09gkjv1G3FWokOUomfLruTwWjUkbF74NuaKlK3FXVgs1Z52QQ
tL/EaMG+QKrz+RdMXM53HzByIkg8dCEXe0h7NBrfkei3c39Roo5qsxJndv5EfwEGy6MTH80hCLr+
9sjNCePotGRLXEYWmxkCSTe1lm44zfD3tZEbsRku17Kruka/jizb6CF0u+VU24jwhD1J762aQ/LZ
3FEz98ZUDHj3VSMnE6YtVTMdvgr0llfBJlvAZgf4LKVfKRD1Fd66ck01tWZ86YS7AacORP3AWQ6l
578szc1kRGIqglM4bK24F7FFaTWuEBwhpZyhbc+/Pl/liQPPQX4ekFmZG8gCRiEYCrBymDRZa0kl
5b3WeJ0SXmztmd08UT6AiC80q8FZC/A3wB33rk1QEpe1ZcD0pTAhEDMwQltTWlcDVVNak1yyepRX
UaWHlFgTaR70wrtGDRtJ5buTmK+KAtx1ObVIXZ3hjOczMHXS0FenAIyEs4YOl5ED8mWH6YJeai0f
XVCtkUcbXkjJIXN/WHBhoFgJRmG8pQvNptQsMx165qBNPE2hiXjzAeOjHvkeHDKg49ErGL6M90a/
as5nQA6/C1RWFuB1hZwc+1bTJOrW+D9zObiJkw4WgAEwDSwWmJxG9xub1VBwz/GcyoFdR7bIbrRt
sDD2PaH34r7ZeC/F0l8tnk/7BAgNo76xOtoSZdODz4kFcGldGiEQEyTYZYQz9sb5GJk/Jdk0xuZL
UgFrbZardmupMx8w9Tq++4DRowBzgfCUH17HuAcYA5Q+tdZ+sA4gWqeZe3VqhlH4hpo6YG9Q7Btd
q11CU6LT0YhA0X8moFDRvsb9uY8WnbKU5LnDNnGjQrQdsi14PaA/avw8FhEqxEXL9JYbqdy1+ggA
o0Dy7YWI2tflsqt1tMeCOvHnlAcY6dy0zlkffv/GfUkulcmNBOtltgUHJ/wmh8YfokDHquPAOK9X
IHYJFpKrsmc327n68301UaIFMxNg29CtkQaVxtG9FQaBGKRlB2iVZGRblyGy8wsgwNrFSza0N46w
7+uFU5KOnrE8sch3hscDzxsJfE0t3lP+gmVWjkhYeSPxNUlY1U1mXm8Tb0R00kBwBKBUAWKQo7tJ
ydKKknM8K0puU3/yym/enpU5MfIJODpeRkNaQJYgiwsFvPu1zPBCZEoFtwNHXju10YWr/y3+thvG
AOW9KhgZee+NWqPVfiObzQdjbM8moA29mn7gls42tb55Q5vDSjc3G/2jWzI6D+2m5aVXN2+r1e9h
xpNNrQAvgZEfgtBgDhoLm0lxTTd+wnZWmB5AV6lkmhKg06aE6gyC5uf7bKIsBD2RG2OjfZajqZWW
PBhbb/fiR6iBbt0i0rFcfJmmjq5oEEhS4FxnL82sw554/dyZHu20WuEqQDCZzmLNDGGRRz6N9ffr
dpACDF8Vc/VBLYUZDzblLe9sjjZcU6SxXQqwGZHsVSJXf7lldumrP+M+ph7rPBDYEIYHZRKASiM7
IV8WVF9jWhMkwGItUUW8OUApTS/xgC0Qf9lGqcvXSMv21FJ6+RbOoL04z2n6TJTCsLo3nzG6E2vb
tzu3wWeAMJ4Bj++uxOSyq/6q83vKqj/Ra9mieQ+cr8sTg35CYWZ7Dbtn9BADBB2/RLRYgG5gtMS8
XSSYBZy8Lvkp/F0hH59v3z8w7aMBPC5YdGc/IlB7v0cxtS1aC3CO93rJaf2Gf5VXwO6LgBOEGsoF
Zq4HyyzXJNM6oTSiaL+DSADI1aiXGg2MJSSEOqRO5k7x9ND/fdnoXsYTOKOjtmwtT6KLdeAI8k6Q
w9Pz8Q/z92T4f9jum1uqbJSSY9IcRmz2jWWd6jWLEV2iaynePrc0ORy0uwHqPuhCj3OrTofGhSrD
RLu+e8pk9Npzcxf+nInBL94MhhMKofbtqrVeq06NIACBJd2nxh8maBMt0X4ocurb6oQa9fOxTZ5W
4WZw47ViW6pn/ixf2dXW4NBnlphHz0TgrmWa/sZifyx+lWWIqspcZm1yCf/ZHqfLxZiT66yqW6sW
hUUDAUvlkxZ7/fkIp+7ZmwFKo8iNLqkW/ETYjE7yU9qa1F4Yz/DdSPsPzKDlBEl47JQHObm2AIFP
zbWtlaaOKpefDmfU6anA0/u5nanHDuKFf4ZGWyXqA/CosF1ryUyhRzG6tQU7J9hBCYnRuO0COBx4
SKb57C/nS2oK5r26RnnKFngjk9qlw/KvShvN7ODB6sNpvPmq0TbiBIDhFRpL2aOIeWYLOTDcMAdQ
sgT+xHWz4NDV/GdOydwMlHDirY3pQNUDPYTo2xSGk3VzciJIg9gCha7oIi0PDevpWXbo+lchZtcQ
8p6J2SZg8ajuoNWAxQsY7aHjRHQbU3j1Z8jL2gXAMp4m5iRWgBgnBZT0+m++RGvfKryUYHIBXUf7
K0Zqz4H5cCafOXmXD8QYQ/0Md+z45AhCrUC4Bijg7DdyrjbDayGnJ/XW5z4k3vBbiOhAVadXrjOb
bwgXx8s8kJgNRTWZR/3ufrZdl61pu3ZogD1oNUGaeEvtUhK92Bd3JocylUsFjSXyZpCyRZFwTBER
d23txGzUWxpzYUBq8mlWKHbHpLhUMz5wIhjDDQohHhQJBcTJo4CFC8Q+t2PUMvxlWamtVgAB13Yk
PM69bEAc/Th/QE+j41UACwOPRPv9/FVBwZdBiqBfgWLJVml7W9SLEslgA/TGjEzCrGRdNettvjVC
VqI+s5a3r13S1pRJy3ErEmd4GJLAxZFQE84VQCNbi1Ty03JuGZyrGOqG6JGQeYfQDsDvasJDaP4o
iU4B0FGeIQ/hhUkabuRS8kRdTHkl0ZMI2dvvIAxs2oCkHCUjwSonnirzAt1pOV/T8b51I2HQHUPH
sj60lMZGXAHJSliuBOmCAlEIjjhB13la2zi+uGz6RjlwUR1y+0RK2nDNdwnrbHPXyylNdCmbIxHD
prTZJ6ijrEGswPr7KC6F/ColUp281L6XK8uMalLKdFIwy6tFzdeMWvVNyBtKG3IMtMm7Ll+xkWgP
NQTWFrcsQ2doTmlsjjHisHDO8IFue4o6Lyy2riC4kpoPjNAkFzIQzia55+OVp/AgPVdE3itf2tIH
aL9sqYTbdaFd1irfpx1aM7oIEnieTQVg4mFDutIFm+XcBZPLrQdap4wOrIQP6/hLECIg2Unb8Z73
ifi4A7FUYCeUu0N9gE8PYtQo/EJqQcx/kLLKRU9Zl3MUYUs2S/SwkMIOU5+3Xq/KTZRE7zEYq0Td
Q8Kg+Cpl1sm/+KKKHLBX9QUVL6qEV5qVQ1GC/wpGG9fXXXTBhuck8NkgI3mBTjooGkS+uKtrSfAs
yC84aGNDDQhN9ErQpqj35LWCpLzjVNKgzS3GzNFJmqrXQvx3VpJMqPDPVIkhHa5AyFdvUqd21kWO
xMhv6DBe2KyKOhTcHVVVovCGH5MCHhFJTf1ecmVZQsMuVs5hH3YdaaFoyOpZFYWJZmcgZNbZKFHw
RYovtbsyp1xXrzqfFU0nCT1/U7GKC50wlrcDYYMEDeWt7dym4y0VIiFmwoHI+KHoMF9zPV9RJKrr
pNU7L4kdnU7sIovUIk+EQJUz9AOD/qqIu/zsQOKQ86GcojTxKU1Tqd/EUgbBkZBtQ0rlKbRHLbg4
YDldlDBJDEmRrGg0fEvpLEuIrMZg645jRq+onIvWWULH/0Xade02jm3ZLyLAHF4Po6Ity7RlvxC2
q8x0mDO/fhZrcLskmiNi+na9FLoAbZ68w9prYfKCrpYgmQqvhkPrWx2rPUGzpMaQtuqSYpMkHVc8
goGAKoD3DsUwOF7IVOxZUntAZkZNLtV3v1OU6HPMylyy/YGRKxQ+5LA1W49qg87zYRtYnOzHApZK
6MXjKIMlSQ7LpthywSCDtCLnG9amVUlTMLYUnPbFpAkEEVi/8SVjhN7bbw0pnsCClKUfPARlHjBH
rky52KSJX9Qmo4Z9ZnEhz+YlaVmGjoaPZhT1u0tTxgRdy/jag9rHh+pR1/++/8gsdGVCkneiGUEb
L4/7ZJZNpUWYZH2NTiUkehrieaa6BdKPnum+dcYLU9jVi7qRDW6XqLp8qKChYfe9oaC45Ntqta3R
YZ6bL4GFkC46rT0WC44OACsg64FonKJy0vTvV/6Gn/WA+YQt63qFXOpdWyC7zMXgp8AUEr73IIY5
gvov7JlixZFdqmZAJRJ8rxK4IkErzt+a1sYiTjuuYxGHEP40qk99hf7i4VPZlrGtcVYo6v13b3e5
jlR8fQyfg3DF71h6viahPCStwDD9g0NI5IsyjhHUuVSinTG2yUD4Am25udeudYtzCyERJGJQ0YAH
IPFoCbodLSvhagTkkv0T3iJNBRjie3XJyTa37++3BbTlpOb619I06qslrRqwgApswiIx0oLGBlQX
ZPpbY/aG78g2VBh11BIJyllhS7YAmkk2uDCa58H4vv8liyt8/SUzTySkSirXEr4EOfzpIw5o8rIf
0fVUGftthO61lXTbUpLkZuizJEle47Cnwv8anNiSjbYlyINN42tNX9d16B+u5EV+kvBjRa8HOTtB
UeXzgt9gYQEv+/zUjvbWN3SQZa4m2aZ7Yuas3hiaxSRhpzRNj2sZHS+WMe5yS9zoidEejDVXdWmr
os6n8TiX4LmYdzxKUZKrLbCrbkb8UH8PSrN8HZ9i1Kk9MnVoNcavaOWSXLqGZA5ADRElFpQ5ZgtH
Iy/jy6pnXUtidO6JGfXtiV9TNVszMlspGc6+VFAYoRsIIO41nAodJX3NWNn2CzEcCHf+Dma2UFRh
qp7ncKdCiCR7pW/QOX6JtFPwAGQg6Ch2EOTAy0ojs1bNQCHi2ilY2iiygtcG6XgNddvZBdBlGh7w
oeNcNMPUHokhrQnKMWqpl6Orx2vtCEu7RUVyFGSgCACkOUm5XBSq2nni4DIZt8mqHZew1v0JXcps
ow3/r4nZgApFTqSREQZ3PHsxWMI+3i30D27KHeh9nyDkQrQDhNxSckRx8gQn8NeK/eklmp+8a/uz
eyyLGRWibhii6kol+m6M9+fQzGzVCO24204NX7hcHAZ3i2dKv9Za3dYmeHY2WK7vEqoCK5jT/qjK
mdMwiNbvD3Eawb0Rzo5GleNYdqWCBL5vgU8WclIbNS+syiue/4UhlIjA3YeKiDAXqJXKQBJHIQIS
LJjK21r9nY2WKG7uWxGWVgyBPTLVQHBM7fC3b2BIwz7JVA/4SoHgHeAug34pL8YFOEswFiU6h86l
7i3UTTMnEJgddme3etTXruxpX85n9forZitXxEoSlRED0pv8FEgHRt51a9Q9Swt3bWK2cDTkgOcH
hzjAShmJlQGooIGUDbgFhbVk0ZRZ/DEaVN2AQgbhNcAgt3NahwKfQd93yitIl8ThdsDkR5/JBlSi
FGDNz5UlXMjNQGXkH3M/ckJFpwbQcgXJB0IpYLcBzugN9HluMh3Z3D04TEz3zXt4/YLDBsWb86kh
q3JOa98wS7Z2Segn4higgjocCgXERfmJVQ0fNYkOvZ1S9RE2JhOvSpYvPSAIf1lkiSCIAHjK7UyL
Yxsjb5eNbljjnom0XRu5OJFK6ALVSDTp0KfvrfpcxJ9A8JMiCL/7Pjc073eYQBlC+76/Eoupqz9c
uQI4nwGRnR2mMhlTQNMncKxvMTWBzDVnA4CiEk4y1MK+b21hQwOHi3cLKDOMfk6rlGqcx0CpgXVT
WU0sgVFfJDW0UraJjIgdEuu+tYW7FUkyCN/CX4ZXPJdoE8opZd+C9mSIpMJI69A3gbR/u29kyfdH
UhOAI0DoQe74pz3pyiMX6kaN2ACEJ5QBJRUKeE1+5BpMXw04j/QsjWjdrglKNbVJfZDwaaWRqaoh
rzLaLGXbkaKBY4eHGuK78y4CAGX9OOaQ8E2O8os/oUyarVLuMisaN2AgQJ8w0+naPi7JsAYCXirN
TFQ6uD1QwZdR4rvd1QqlVI6KhnVb/6Pnzxl9DWsRLwARx48khF5a9xhU8TaIxXMdtpuI8exiYma+
NIC2JbWuhk6B/pj6owgyQ/K/pRF4oLX+2oWHAw4oMGECh9QpGjpuP3IcZcrHIjAT4uFwATTzfQeP
o//qLUTCFF5wBn7QI8BPUC9Hb+fLykZZuG+urc/zqYMP+T5kc0a3r7bNU6eQRHllGasXTmGFFtty
TXVygWgI+jJYEgm5aeQnfmSlM7VtW05GAaAngxLpva+ZXuiZQ3xkkeMRgwNQgVv2OeFNHlj4leEu
vI9g4ABWBLHGROY0u1gimQ2boGYmfqXKvPSWkQ02ZUzQNgOn0KIR0LxvcKmh5cbg7EEeh3TsVcln
3b4AqhPo2rrTsxZXWWz0n008EpXqJZCNefvl+3aeHxnugREMGZGzbHeiXYYmEntir+n+Wi1m4c6X
0dmDFDSYuifV79uNB2kTpmYSUO8hHf6ugkbgo4pXilqLJoAhgC8NJBJkw25NlLUXaWWLA5gQRiOj
o7n9C3VXpnghyELe8K+R2ZpCMbWpZaTr0PVXGjwYTsNtYuPJlnXDGq18n26kvdXJOjQysKFqG1dA
cQ627C49hNZadmt5f0MLHB120CoAW9jtkFFRb3lfyVnXV8SvqAlNvtqUXWwy9BvCuHJnRczvJrSg
P0TSVYTKQhwm477jwQKN0toPyISSpX0kjAXrdj1D+uYSErZhdVYmMQVceiRIOpEg5awsGAmTv9Do
8f5aLJX3ZBF0pOjeQhEVz9zt6Bs6JmoaYC286NzIlxzJert5UX09CCDSIJ4FlIXEioUsp10FEHIw
6uZBAJfS/c+YrsyZ3wgkJ4JR6KRA32xOCA5HJ5dDKrMuLxOBfSxeSs0IN1VgiJA9HVaQ29Me/mkM
mUxBnMj85jxmilqNYocMvsupgOnjHAkiEuQrEfa0h+8ZmT0SQ1HwfdTCiFbZvfwCxnkO73p7uT9v
S34XJu6fscwfzLgtKl5kGOyfQdEV7a1uX5JoFwQnVTrQ3mzhg3Gb+zYXp2/y8QSoh6L0PxtZ1isc
kuMB50JsTzu2/srPi4sz9/f350Oq4wJ9BGzGu4LvywOpWDE8sayS85bPyjQloT+mA0mjdPzgujI5
M5BSEAlqM2lhRMgQoPqgIX9PRB/S3lY35NSMJA9En52GzI4Zg5p/h8CBwVGjmlCRIeLgIXt1g4h5
hF6rRFi1gGJ27oFz0kw6Jv7VJ7R5D1CR70hfjngXkLIcfaJ26B/S07HWeJDDDXFEwqrjUpuT2q7W
c0SxoNRnkGnR0zyRHtgWLoqZCFR8ybhUFY0B3LHg1pbCOrPzYQysSB7B2OtJBXMpu7Lvrfsrt7xb
rqZ2dtVVbZZoqLwi61NXyG8pDqidkPYc9SGABsJ9Y0sZGWSx/9knf+LvK4+W7YShYNqIc8s9Z1gV
NCXoZrRCR/1t8Xr9MD5Bf/k47FWwowW75jlCg8TKFyy5StdfMF2+V1/QsCJafItpp7KPKgOhXVSk
HiRhX1AzHx9RhOtzR01Vg5YWW1xEWTNaOTVE7zQEVlyDWkF91OhaU/fS43f9UVO4cfVRQSah5inj
YqCVifuHHXXqvfKrQKOlh/zazOwhH6oaNdwcZkBZHgl7JTBbzRaQykyqlQO76LQDvSpOnTdghZuH
Y9o4CQpzWGiJSNDUQtlgh64MSBQkuFcjIGrZvegEhHfoNjp1n9B9LaaSxmqWfSH5gA339ztmMxvn
QZqhM51zk9aoH2sIV+7UfToSE6Xl1/tbaymjP4EcUUGZ+Cl/yC6yAe2bIUs5l4Waq402Sa5FUczQ
Tv5l631VDzkULc7OitGlwOPa6GxNvbFIhkHOODfYwDmrSCpPU1wCk2KoD61b5hZd09BYvIwFiHQo
E576B2Sb9wMPAsI5h7Qqv81So6lMPlh5/BdPxJWNmQvi+3mV5BxsQNGUPcmpyaZuhuiWDGsNaotP
F1R98GghbEO/0u3Zw5qlUoVmUFeltkc/JXnHZivOxfT6/Xj3VWHSgYUP/QMKXGdjJ/SIGt0sMwuo
F6AFyt/nMmEfpX4TrhF5rlmbTd0Q+A0VMlgrPbsHvP3Bm/JsMbq985XU3uJ9cjWuaRGvri12rGOf
b2FJpUYNTzh4LCKzbT/ReHh/ly/tBqD5FHjFE15oDj3ly8EPanhPbvgd+6BErEMA+94yFlzg8r95
D69tzQaVIfXapU3Ju+MDC59CCwnDfQno4NIyPXsot/la2m5pA14bnNbzahblJpSUQYPBGC0WUeoI
0oX+vj9/S1viysQ8J6qOYJoQPJhoQOBqjvv3dpe+qJwRrKRBFuOma0MzZyLvwKkm+TAkFWAE8lU9
GF88cM+XHyPWDDTkvXhuzkXQkD6UN/cHuejJXBufrsqriVT7zG9plvJuoEGUy8DiQVGcQ5nlBIjK
mrDo6lBnjoQHIqSq5THUqrRorWd04+ePTLXN92H2NLK9TmsrbJxqVSl2eb9MBBfg1oBcxPTvV8MU
K7FIeFrxbgIJxynJY6ig/hSdMn/on6klpZu+9k01NwBGkq1xFXm7lPtUBLCKQEL9jw7QrX2+yhgP
ZxT5uFov63MK3gij1yVTyLZcZLPyvhI3vWhoj1q4Ej8tlWfAOvPX9OyoMPxQ1jXiVlf6smJHssYN
jme5hzwSaBwtqNineqHH4CXaKCfRASUQ3fI7niU8/jA2Y4v7UQd8srbv77ylB/HvZwGOejsjkQRd
DVQ/IH8ADT7k99FjcN/A0vlFIwng1ICcTriTWwM+U+S915Wc2yHBaueB0eUE/ez+M3KvKw7yUtsZ
Os7QMzglY9AtNbv/hgwcAb7Ywxc1uE/PALnqFiXK06Rp9P8fFB4PlH9BniErc/7Hfihp7Hcc5wLa
1MWt42mZ0fOV2bWxUZYFAQoR7CErRhdz6uiIkQSUXlnuh9xH7ilsO+QqYnBQ3Y8AIw5m9Si9eEDv
mvF5l+3WfPslkLKMKoGCxLAACO+8ptgKQjsOgAtOHOLl/tDZVCGFpfuG+HR/QhcdUNSbwRmMkJZF
CeB2mxR9GQNj7nEQO37vmN+Msun8X3K1Sc3cLiOdDwyWNctSD9+ibldwK4/00ia9tj6dkqt7iRGr
QfOyybq8azJb/Cj811jdlP6DhOTwarPxwjWEBjlkh9DsjSTwnOu+Dyv80xDyIIeLR52HNJpGivEi
pCb6OABER7rILA9p7CRfVWGeRWqC7hZ4cEfaQEWy979Tf+LBfru/BgtfNWkXoz8GNREAgGcPYDWC
7SmbOtqmLMJYhOBvX6vrL53QGxuzd64ZklbmU9hgKtHqmMQSGXEvV27XOH15iPxDzxhBqep51llZ
8cCV//UXzN4+iH7wzRgDWJENqHu1djkiUq9Es4d3xjG72vN3bQHwvVeTqustUUs2RbUCwlucaTAt
gFxAERGLzLYb6HiqvunZwR2E9r33FJ2JopXFXOBnhhL1lY2ZK60qWa4UI2Z6sAc72gebYFOZ79C5
wx+7Jv0TckybPyTU23ND1hLBS2UHmEc1E+iYPyfr9kQBHwzF8h4IDsgmffro22N0kC46sW4DOeJO
fE1gE3AC+7QmALbwoF0bnpf7hhpAIFkDcKWB7rx8VJqPLr1QeaWusGZldlbUbMy6tsQuqpMw0bWi
eawS1Rkj5NzYhrHuH8z/YzKBXof6J4+LeHZq8uA/k9notXE4PKRWZYfmSJ4IZhMk5s0GlFinX2sk
lkvbFIEfYG9owp+EnWdr2LPSAMIuAFfkbew/8UDB3x/Yn4tuFl0iJvrHwty554Q+KpHVQm2WdIOu
HqDKi1bIh2dsTqgqv2gH7dDrNflK9B77FjTyBm/2G7C4o7ry+5Uw29qWdE5Hkl1nBNKtpfGX+BFu
vm+2zAytJT8N8X1AcyK/iKwftSIrs7OD9+hNil/mEXxwsVXaiUVNZHHRYsdYqQ6n4/5MLb3EN18y
2wKJ2mnA1YzopfEdUQc3xzv6cg/jcYj+zWa7XpPZBSkrJYeWc5SDEwy5miYdQ1Y3gdESoL5A8g1a
bXiJ3Q6cMCsezh9n8N5+mHbk1Tsc4zZJNPmP7ffnEbZBs0SCTULgdhAsek8evxorN1tSO7/3ryDv
ImioTHV68I1qtwpDW3yuUMfhuKl+Dw7C2feIYiUIXjBODdclujGc7KQaXXkUhXPCcQYwGo1KYlBZ
blZWeyHTC6m1v3Zn3hCUcBq1prDL29BRvFS/PY2g09cx/ks70zV3Nd9t2AmdH8NOTGqL3RrSCILD
jvxaMbN0WyqgLgCvoYJy/pyYrIWMB1/IHQsz0tcDNPRsaOaxkTG+oBsM2s/ecSXaWjwu1xZnAxvR
OCVwHSwW+WMqoftF1DuKdCJ68tt9cNCko7cGS1uK4VV4dOh34NG2jurj7WQyrCgXYg+s7aE1kPp7
D6FSuNFk0qBtxVyZ0aUNcm1rFumEyAurfDwgbGvI4dKp6NFXxoNhrgqHL/D/I9rAiHgVp4CDt3I7
KjUYPK3oOID4WVVv7ELZaziF3DbZ2ORpUs21Kkv/Tg8qmD3s0054fhGPL5qRVbgK11Z1Om7z6wF6
NGBTATUbsEHzYLUax5QTMepDdPFPis5t9dqeVHy/cfhXNq2wkCHEwP8am939nUK9zi+n5dyN1ue7
9d7Yna1uLWzdpydNbwndPT7/Nl/Nj0J/Le3epbpDTc3wz+vx5hLKX8W3sJPitipJc6hE16sx1RjU
AupWTHdDnBilRlWs+YjuQ7RubCW+CQxt7LMHlvEnppdB2cWpnL2EcspuJJTm7IgdlWObhVPXWd7Z
6LRSHir8R8LG11ZusEWXRVXB34NWWwl+y+wGY8YwyEfGm/IKhmcrLBGhLcwakWPgbdQ2p+zzmzEg
V7FpiKqvgV6Wlk7VgH5ABQegjzmaHywCatBlyMBXozlynwL3PDBWQHJpWHmw1gxNG/bq/lSjRAg8
JPvdVnHfxSbXw/aUY0LzNWbpRXf+ekiz+YxkIcOQkEZRUgLBQPgjDSrAZvkWqERCLx+0Mkn8qO5y
nWHIL+dl5b5ZOnkTBe9UMwEd6nw5EzQX+jSB+bz0daocJOG3GIHDOwzRZvf9h0MZDXdtgYojqfIt
55uxOD7f/4jFPYX8wNR9C+g9usVvZ7tOc4+qcc25qW9PCgjax2tl2TUEZ8CY6r8dt9uT8oZbh1uT
bOIWHjDQqIM9CtBUXIdzT1hNGEEZS2AIm21MoNtddeY4YL5Bq+OchMeGrLh7S8sNeSgFaZdp0tGl
ezvUPlapGE7zvRPQMt2T1/J7kk6CsANBKSTVNaPYpbqweXGc+5M8+fSzK1ZDkg6BxsR9h66tW8NF
j/tHKHlgUTtLS98L/6vu9hQaO2jgECIDdCgrMcA0knsGZ0dI4lP0TSLR5kZfXHZQuNKQ1TXM38Ix
RaDNseDNRF8zLqTbQSU8qL+yAjaS9jC05qiHI4CvKzQGS9CjGyuz7SnKWZUHIayMle5vH8JT7LAm
6Oy+eM2HMpDs4E10ku6Fzc2V7bKUGZwyCUjRAT7N45m4HWAoB2Kotbht1RR6HOpZ4/ZZYiboBU1J
0TdGyRSk/w1G6YHRaeWuKSkuDB2XAyifpgYqeK1zCocwF7mkHWseEFL+pHxNUIzYtDnlyF68kDhA
IVSmZ46P9/fqgjLMrdnZuo5iwKQga+XdtDzJg2/wKbB1B81SO6dsiQqy/FyxNAOfkAQf0hOLPIdk
iPv2RYvBH7vinfy8I/AxPLrTMX4U0uf6aq3fVTFiWR7u3yYkwW6lELsQi9z+/uygIIUudLSBdhtQ
k0RWNmIY6Egt6tK4S8uzKEMxrjpokVEMm2w81O3aHvt5UG/tzyYbSYi+Tabx8QPJXvvHSnr2YsNL
nmLvY/yI5Qel05VfGchmAGO9v9ALrvWt7dnRypWhFQoJY6fgECittsoJkz32r0XllIBLm2K1Vkr4
eWXAogigHioXgDLOu/Mavh5iCfxerhDXFKBNtk0UojQUHbpKJ4tnJhYSsHC14yjpXRpIELQvQetC
xIIFujAOaBvYgAFEhzGJ8xyMz13/GY/d8JGxyfgrU/wiMe9P0toXz0KCEfwIvCYDHVSKAZgyZUcA
dDsOdlJf6ZFKV6wt7AZ0xEzQ3Qnu+YNGhOPqXM3QieeG0qtYbNToOWms+wP6+RRBSxACiYBLT+Qh
8y67hqqdkA7thH+BwlVF9aGoNkwQG0r+IlCjo4meZWvpj5+ODlJdwK9OPOXo+ZkLtSpaozWNKAIg
EpcRqHjoR98GzIrbuOBPwAqPegrIUcDo9yf2uPIb005MfC8MeFeugPCn26okoXhoAihEUM9q2yIi
VTkaamOFyaWkdpOcErDnSdHXGoHTQuEFnyIIElgakY1GR8jt0+FXcSPHbcK73iF/Bn+eIZmgVc53
lWGqZDRTkQgrftxC+RkmJ9A3WuLwYMzTAUygDg0roUw3nDICNmfoMYoGd+z1Y2xI/8J3QwYa3f4T
zT4H6p/ZuUDApChhRwEggKqACQhj/ov94PVEB0UHB3Fh0lxk/M+n7jWy72/ghagNlUjMLNBGYHhD
D/rt3IaDzHgMHA83yAhqWGAjdLxNvVNAZAelutrc/i42QN67CBs3901Pg7r1qm4sz/Wy0PObUJ/P
BZdrY53JbRYEfh1gm+YIVrk1Upy1cfIz94Phxy5jGIyT/c6N4igYG3+b6Gg19h5KU0TvoYfkYW3H
ASnWammLR+lqjv8EDVdHqVZHMfFi2M5B/EIaOzX8nYCGTp0NTJ0BM8sO86snr/8i3XM7xTNPuYb3
3sQKDCu5EX+IOn2Q+r2ks89wLuiaYv3SC4icEpRzkBZEJ6Iy20ppjcSaqvVAp/S7vtVbjfzyJSvX
DMCju+BjrNbgMEsX/JXBOe0oP3IaJOpbPLkAFoOchQd7iyHvwZ8gbbv9h/e6pYg/1iL3NauznYQk
d18XPayC3oxN9aoB0fm/Ghk4SWSEctA4n1/xTMc3dRwJwNrwLzUjbgRuNGrwR0q8WwhEZTYJq75z
6XflgcDJ4iOH8ZyuWnkCpvWaHVAJXY6Ad+IV5UDKfXs10CDOcjZMBbfT+w39bDa+hflc85umqsAd
K/NFzMHahG5TWJlE88T33mhs7r24ZBuU8NeS9wvUF3jvEbROHAqgWJ6H517ABEkARkDgZnvrUoeW
3G37Ae0n+olxOFS4zZjkRoauv2d5xRtZuO5uTE++0dUl0FejFGcSTMdovNH0MHwUth4kQj9XOX+X
Hq8bU7PnJCo5ljICTO0A9zidlHMG/08Xv1DRXIVfLJwG9I4gsJLlCT34B6l8NayGl/1MEzIBpODp
M69biQNax8pgLTN7w/oZ99+MpSjuxtz0OVfmBmHwlMHD0AxI+h6Ui29Wqe7t2Yfm7EiG9OyM5xWL
i/tTnGDWgLWwwLHeWoTGZlgkeYMB+ilpBZNXD9FneAJxDxEf2/KJHfdVmhnV6quxuGEg8oSuR/Qc
gxV0ZhhqNFwXd7xrgDNzRAgR6UcQfrndGQmd09pCLoC/ptwRbmgomYN5XJzFbrUaN0NQ5wB8JGbO
GrGme01oUJaixTA2faoa6P+FSMs+z0PS5RkJhBOnwDkKOrMdXI7ugnFLwWFdZU4NcEa+j3nIXpw7
ThdLXX4XoO81GGz7i6K+sSYUtHiwOWT/tan8jOzzbLKCHGjmTmp49wW8aaR1NrHeOiwuLkReoKZN
n/idUSnI44JJ6f4GWSD2wcRdmZ6ftq6Q4sTHezCceGjNl0ZteKfW0IgUEuGVLU3zDTkxXQzJ25t9
bA+QjltjNFg88XDSeVSu0NYGt/12r/Q+eq40Hk+vQKDk6Ge6x4F3F+2ap+5fxNhTPPCPqdlMy14I
/O4IUy+GcRG3hU9ihnAHFs6T44grKJQFiUhMLrJ92iR0hlhnZg1ZMcUvYzx70qX6YF+UXW+0z8Ix
Np8V3d5z4A4KSHAq3fNZcN0SMpGvqbOHaPn2fIIK6f2VXsie3HzLbKGVfsCdyqiASaMPFFxcliRi
ucW1TMLSuQfLKDgWgGmDuNesgtRKhRIP6ii4tfQUaSRJbd/s4balZhi790e05BWDj/KvrZkvMzA9
74FcD5ebgaYV7QyB9M/QZczB2qcfUJ7fOrn+ra9YXcqJ3VidXaktqhBV1PGCO6XmQSK797bytn2G
7sCjud+XkJn8GEc9cCS9+nV/wEuvFYiMELHL4DIA1PX2nIRenY5NLCMKUPW29Ul3jrq3+yaWdgn4
GJBo5AFJkf4Es1cvVDmGILSrMDg6ACyrgTS32UfJNlhJ5S30ek0hBVhUkC+esj+z3cjXvqokDIbS
oc1rePFf0dn7WIGJo3UIBMa/sEERrn5BpJMxP4WKBIPNrcymvDSd198w8xArSQzAyqgKbiaBeZLw
cUUlOxVG7VUrgsKt42wAA6Kk/JY9TW6MrPHQzC0ygXLo/RE9elrR1olZdwP4DQtaDAKRYngZRM5j
9pNPRABmshbFHlIUTCXpgg/SRvR3eCnaYrmIIofkS+kXlcWEWrKXKGbJNJ8jWkGOQ9DkEMMux+YN
OPlmM3J9UxiJxkiuwlfyM4hr6SOflS3SCTWfFzqYYItMF1JZgEsBpJGPvwfDW5QpJXKYXJ47jJhU
aE1XNADBg0g9xJJAnZwqoxPksv+Ll1CL1RtRArl+WqccGZO23qopz2xoDs5GQrlcafWcp02KbnbK
dmZaokuSoNMfkOY0KD9Y2pUskbuu8XT00cafCaaqIpOUWkvu79LFF+Pv0kFr5PYkdGGLjksIY7jR
c6ECfCydNZBm8hlhNsHOMzXf8oOVZNlCCeB6y8JfvLU5qHI1pCiFusFe1oPzQ2T4J87mQNtATWpL
KwdxoRYHc6jsor8Zp/0Hkh+toqkWpR52pxnsjdY6QK2mAGAoIxfpAdR3H1kOwlBDprrOZLax8los
j1ZG3hG1joldY3Y4JDH0BrlPRFdsjZY5jdkpfhHRwFMSdoM9pQhgqqoOTX8c1jBr0y/PQyrhr+X5
C+JnfJKPUii62oXP9ZgIpc1n+6y1q/ZxxR1YvAHgW4CoGXeqNIdeoFcTNLR9KiIYvmjDoWlRzF+p
KizfdFc2xNttk+QDH0osbJTWYQfuD5BFBcbTb8/y9y10f7bO+dtRNi/qamy6ODhAGUUOWGeEjNO/
X13ljDAyA+ePorsLYeb+AZwclx9rdPXbM4+tQVpXEabfHlxz6wYA5t3//eUDfmVg5jkpUh+BqQYG
1Mjx7ACAv0vWotQmosym5GQUTlkjEy3bd/WK0/bH27w3ttnTVIC5NckLmM7Mw+H9wQKKinQFcDig
mdzvi83xuOWJcVYiAgX1+8Ne9MYn+Ol/1mx26no/yiM/YMWpHeAwfL8jHiGiicadzRPd2fn361vy
fNy6QHacHAGCwPfNLx/6v+bnaFGGy1mhizD09sLtH6YAwDOgHzo8nGugEu1oZRct2kPABr8f8SnA
77Op7sFrzXEhrtQYKMQDVB0kozaH5y1ocH55a0SeS57ptbHZ3Gp9F/njIAkuRNHjraLTJ4d7W5nA
6Q2Y7x2sHW4UMDIh7z47F2kb+7XXUNE9IHW4Yy3dOf1y1oSMF7AL8HkBvEF6i4Orxs49UJwLVVJw
Q4al7n1bnwVJPbwLn9ruYfPWmsGTWhpHHVTJbuvGxkpKYclDBABv4reC0Cy+4PZaoUqTCNBSE91I
/iyGjyF7TpiPgTfvz+QCUBVjvDIzGyMjCCmVKwG312W6NQO9fYyAZCrI5zPEtnEeREL2zEkl3V6v
dTkGa2kIoRYGAi4gbWtQDbj/QYu7B5gNoEY5IB3m72Ee8AXLD4rosu/MA+1sudlkvIHOBnml5r5s
SIaumYawEct7O78KDyrqTA0ktzZU2RI+Wc9JU7ONnXyNg00QlnYralITLZqEzuOZF8X4PpMnCUxl
ZgUdIuY8WqOg0837AWpL+RnNtL/9qY5CCXei3yYo2p/BoZo8ols4NMDp6N6f4qVKA+rAoClSBKRt
QZ12O3QvYTTOD7C1jEOnH8p9RlBu18tXukv20jaQIQm+dmIX9KGxi69szp5nVUJWtaawCUcD2Q+w
Y5F3vDFnC9uM2F9kb9aFbjoT9+7JeFkZ8NICoBkIsBKgkABrnV0XVS1ODAS4b5lzTjVLoBc1eBLA
4tOnJmjJoj4HH7sN94vB7l5LkC++sdfWZ2+sGLZjJqrDNPSDUT5qrwqLllyiRvo3aA+dlbFOm2l+
NcIrkCf8LnLX8wzdqHo9x4Sy6CZoU6k3kJgs9TRQjDhq0a+tGn1k1MHXfaOLb/m10ZkP1IRDWuVw
b+Gzv1y8AyBW5PBQkc3v7vHx8TXb7wX9qDuO/rJ2XSw4SOjlR+0e/jto0OTZKY6LyIvkKpFc/hvk
IV1nNwaoZPo19dbp+2eTemNmdmIy0adxDXECZFvG3B4jFXPKhJE+eJBZuT+XS9kWQK7hyYLlD0TE
85Ddh+CgNLaF5CIXSSaq3Cf70dZLEkzyiruVozEdu5uB4XGDNZwL6JvgkZm9MvHIFh2V/M5NVeob
QYOBNV3QrLwyPxOvkxko2EHzYXpO531inaSmUumrrds/xEfOEJzkgMz4b7Bp2aEuHV5rUzQqQ2tP
K8PTfpyGmeHZ2ZNCKUrBNNO5vnz0yh1zrjdCsgkDC2jTtv5Q+F/JoAe6vEczTGbFgfWpfVDRhJwz
1d74CtyORvIE2ehD4Q7NJg5fwRtBeZ3uA7v0SNWia6IyUFxgTP85e8io3u41l4te1UQPDGhElvSh
z22p0KsQbF1OfpaLx5KrSYnGMYZETvoBWcFTpVk+jzhXdHK0325DgDOjfcL9D3Nf1ly3rWX9V1J5
Z5oA567OrWoOZ5Jky7Zsy35BybZMgjNBgCD5679FOd1XhzolfslT39xKlUuxQMwbe68h1jSuogL1
Qzj7pKHjJ9oCVIRKuJuOC6v+pnOqEIQdFMKl8RkqI8gL2El2Y3/L+03K+bKVXiyVZ3O4XKjP3jkB
4ygU+97w0QHR/hNcTi0JHexrAq09fIz3zjGSPku2rOVeXNNPE2jDghNFaqhvru+NIpsGb5lAssve
eshVMViqbpyZW22sTq+hQeEdthP645W9ByutvaJbe/ryMvx3L1YXEBReJ79Lsc3gUhDXb+H9NXwq
sETC7oo9bJwfL86q1YitlryeutoZyNJWCBKf0xysMnHevWFhG5Ko2+krEn0I/rbn1tIo4Cl4AyN4
g9T9+eKoJrfrpVmgUdmrnWJlGU6kGJNGH0UFNNAoYVKbmVtKUi8rfU/tIn4F9xSQ0SfNsmeLsmry
CkadmLo8/2rO4JFRsFTe1JwsOF9U2ywIQo579wen1+2j+Vb4MfwkQlvdvj7oL3Ipq89YjTnwjFNt
1rleKvH1zkCJWqDLLOGo53RvK2/LZvqpYPpiM6KI8z/9Xm3G3Glme5QYb7vbySx0AtRseX4Udiy/
N07ozXCOaKDIFrm3cHavjoV3aL6TxwEGaHhiJ+YPAoRf8/n1UdicjdXTr8+4ajz472DpNeWhUO8d
EmXf0vYuiCrY/hzVvebXBYYE1lluXBhXfHr/+ie8fNljJjyoJiDUg2ML6qvnCxEuXfAjah39sXev
uIsc8W19G1iRhFF4+8VhdTgenDosj50DUw1QOfIweE/459HaTbC8AikTpBQHuVwdWvne0jeufXQ2
MTCXjtLlHlz0JRGEr7P/E6pjNq1dfKQI3VM+YgLdd7V9dOU+HfclPxXO1z64dawPr4/Oy0QAGoU0
waJgYXlwbFtNkIVXZW+4MCDMcHDz9/08RvMI3fGO3+bW19E1IbVzEnRHYJ1ucHxc8FWoDUTq+ikA
8iGMKXxw6GBFauJ5u1q7hcG83lEgP93b+3usED8P/S94WO6bfbXnKgKKbDoUO9Azbth7oJ5i96YG
zAOFe/zz+oAs5+6zbfTiU1bjYQDuBZT9bH40ATe3Ch0W5huArFm10ef1G2DdEFmdjxakEYbCQEMC
yoOc/BjZrd+1ITTnEkc4O1lF1ZWl4F0uv06q3r3ey9Xp9KLxVZCX8nmwm940P8rmrnlg1YfZPPHh
wElM5M41NpJrq9v0RWurkJyYhi+NCdNboJjj3nGt4Zek4kq8rWAB9nrPNsd1td1hQmWOjQN6ZH00
k7Tfdeahhm8ehHDySOL0PzjJuCl78TRb62UDvAUED4gLDZOnB/+zW4dwMXkzxWyiHDr4e/jy7HKo
XcMmBMhI8m1LeeZiLxepIRwVcFwCBPP8UFO5Cc1SQOQ/5nbilJEjD/kxsA7ddIsgMit/9sFe4MYl
7PvG8F5aOcgxm0gbQiUG2Nrzhuei82BdDFqYpTL2yVWT3o8UFTXYmdHQqrLp68SH6hOsNPMjMb3p
0NBcR+3QNbEvSgEu/HxTkErve89u3pVAq72dG9okOCAe2ilvDq9/76XtjHI4eEYWde1gjUYeKzNr
SobP5f1O4U7MyL6JLb+OXm9mnTR7WuJLvAEciQt3+PUbexhYr1HUgFyniFEtivJbaGjeVu/cJP+h
9xIuB0biJNfejh+dvY6ro7nrUDCD9Oi7Ig6O8KxA1M53xsZp9vRaW6/L59+1XicNocyy8F0efXSr
8jDsZM+TEcmdNP3qaTxmrDr66wz9j+/jf6aPze2v39//67/w5+8wMRQcMm+rP/7rv1UvxUPJH+rf
QiUeH9Rvzc/fPsgHyXvJv/f/tfyy//3L/zr/I37XX23FD/Lh7A8JRPvl9E49iun9Y69K+fQV+Krl
v/z//eFvj0+/5W5qH//8/Xujarn8thSWe7//9aPjjz9/h7j9s0Ww/P6/fvjmocLfu36QA0ck/ut3
/e9feHzo5Z+/U/8PiFkAAg7guQ9Uq48jUT8+/cT8I/AW+qYLuaOFTo3DsG6EzP783fH/AJAaMPWF
/4cS5LLp+0Y9/cj5Y4Gx4L9fHF5BxAl+/5+On03Hv6fnt1pVtw2vZf/n75A8OLvlYFuAnQsi9+JB
juMDLITzXVyM3lR7fu7FqIPWP6tABl/qygZ1rEnVvoRo9GNRD4jJVDr6X9hcFioBsH28MbseLkgk
gC6uK+YCVBViCLj35nBxTCarnff53E5ZJOC+DvExXnhmQhpKYB1vl2Udg2/dfGHgRKgkh7OaewpG
5ZFIqIF2SeUVMFIqHDYhjTyZcPhzPEavLFm4Oip0Vtxh1OCfJ8oZEv52I4x95diwWphbH4F92hAA
twytpzLyrZHXYeZwKB82HSd4x9umDh2c/DxiVZnfW+XiQmq7QwB73KkTbWJZmeWE1mBYWNZjN4Yw
NLVxNze2MA9UF8aJEWsKnV7Pt0PAAKKdM+NU8KaK2dCN771yFu+YU3hpbM60H3eVRcuHqmh89Xki
qkaaU5nBjaTV9Mah01SEGiZEn6ZpdLJkVG12DIKC4xQQPvmCevcA9FtrD8Guq9l8L7IUAmNFULcP
Y9ELN5SFQYGhAqlTxq7lltAcGwxBEj+X3g+hDUT6s8zw6qhb7tx4yoUKcteVdhrzWqifmZPyT6mN
ZpLS8pHFr3vP8KJcp1kZAmRg3JAs8OZTPon049TaAiJqlZ4/D4tBa1grUKZCjmOviRRjcLgoZZ9+
kmY+ppGAX2a3F4NvdgAfukLAm7LR8sR7i8Fqc4a5YlIDJVyFU0FMyMLNNSSxphr2tilEiH8oFVgn
qzUqlBiISIHIGwr1pi9RCdh3FN3B9FoOXg+ajSj2zIM6TRUFQ1kwhVxAscTSEaHVwKCd7DlpXAvZ
isPQKHIfSL+DW5gnIDNiUNjoNcbkJaRVlRlOdtcEsUl7da0Gq6hjHBj4BiQbUn1Qrjd9swynvrdF
3mDN+M34zQhYN4dT55R2DGZNxiG5bo8skophKYmJI6lPVV1fC9NgWZzxvntnG17xOSczIOBN6RQ/
NAPpLcq45yI/m7tZUsBdpMVUpXmRDLqWoQb74l4OBS8glF26QzR5y9QDAA2vHitQokvGRhmf7akr
3MNQqvSn6Rd62tdaVW6srZ4Xb0ezMOEoG1BIb9dIPuyzTldBRGATW0YuFdknBmUJ0KnsnAlkiNvA
D3NpzZ9akQMayCfa8UhOPQELWwidRVlFYdFpFLYCBQElRhAUci2v+7yEKxIU5OBu4XaB/Ar8DIqZ
vhAsBhrdzqK2Fay/sfxiyOFuk2uxK1xjaq8avNvtY5o2Shwtn1b5js9p9Q0ydbw4+EbfvylzyfO3
kzaUedAemUnU9zPmnRgZkNi2YECkiDIAbW3iHpy9RYfE/97wS8hQtUEwQoaQ4oFzGknG7rypwW5G
hkBnMW9BbveF35ATN+zSgWDXaOsPY2sW5Gvv05wkGdxNINVTEljzdGLu72GK69hhBq0kOFAJa6hA
gslFF0Gdccqh8uXmYFmFbY9JesvhiMzepZoCzpMxox9iKkWgr9XELbKvhtrO3hRWwH9Kd8zgS1QE
IEHUY5lifnlh9fvBnc1PQP0HfuKlY/BI05nX8F1wfRqXjuRqPwjwxw9jbtiowPHaO7nFnNOjIewS
RqoTzHQ/zLSZWFwsXM6D7eaq2IHX5/xsDG/43s/F0FwpYnIvqVtHfq4rVk5Y1AJAOzmouUxgd1kv
XPzcLyIbKccisRhQ3O8ogL+wqGjrpOq7+ZvDKvgQDBqXSDS6Wqm49UFvROTNrbvZtdM+UiZRDSDC
Hqi7TT7AHxSWxewkIbVuhWi2/9zZZf/N0gUSJqLpAMCVsChuQ1iJN2BOSKOBewp0ZPyYjUyRxMvc
BnYTs5nFQkHf+mgA//mz7bvRjXgOt+UwH3B2H5mbBVbiaIJTirOs8bCAisEMfRtOfn4wWDha2rbS
YZqNkLB0MldLsDBt/57j2Cd7w6LkmzBbJnBkwO8kFtQY+lM2Q3/+kPECltBD08rvvehgKAW6x3xn
EMbueqRJ+0Pl+18Mr2FwO7bzeV9mqQtBVKG/OapJr4DsoEDh9oqBhkKHSDVjcydsX97ovq9+qm4K
/L2Z1dNBGsBbRwxNfG9zp/05GqPZAyZmerhCoHNPI1jA4P7SZV6NYVem41cc2mBIe1iU944EPPzO
yIn/foZF0We/I30TDXxUt0gSCJ0UM9OfC240ecRsZeL4xSrZexXmJcz4BGX4iXVGNJnZ1OxE57pz
WHv5CC/cYqI0XvwrkImWw94WpfOhUeWYxtVQNCzJnBK2Zl1tuGUI7lzwZWirDAzXgGUPRa9mHzqA
uQlp/yJo+p3PgGCMhna07BCH0PwT/RnEFTNA0NhP+eDb16w28y6eatgax34tRngFZ1OauFUNT5dh
9uhXBHkDDvIa+v6Rkw0BFLY04FW/wv+/FfDe8O+i6Zuf8jyWPY+S//W2faw/SPH4KG8e2vV/eRYT
/98IglEbfS0I/lhz+fjjt/8WD99+SyouHuRj/zwkfvrrv0Jix/0DuFkLug+Ati3ZJsScv0Jih/wB
vB0FOHIRZwSjEI+Uv0Ji6v5hIqhD/hgGmIQES/rqr5CY0j9g/gPlJRQBPAeurX8rJD5PkePZvlS+
AbcDcAQSnXDpOA+ICYOATGNyGvuwR9vzDLcX4bY4ynHaUl47f0H/agoozACuaFCnBQPgvCnf0txq
haIxBAYFEITa+gpb8uaQSZNfI5tugHrtihjBm/UJd2mzkZi+0NOFdgxeFpxsrBceOuUM/2rmTjbi
AsiOGpXZRC3JrNgSrb+Vi1lyWP9+fT51FW3ZEPUBtwCF9lVXrbLMKDWgOlx2wc6u5rsgN5AUEajZ
sGFf5Q0yzx7qYINRq1BS/uXZWvzr3XP2zrnUvA3nb0wpRnydlBGDMJyyMtBVYH/DigXGrl0afr2V
8xTDr05CWRQdXaB+brDqZIGUM0rsUF8wjYxfT2NZf4XbPXIvvLKvzaJQ319vb/Wmf2oQuwd3Pbzj
IT28vC3Pym5t1xClPSsO5DBGsJ2rjkbuEMT7DMjkWJYGU8DlVN5OQWrmp56rr9xs6l1bk/bjxrdY
L4cY32Lb0FEG1cjxVp3v+eR5JEttnPBDG4KLEU8jf8sQdqZsYJE1z1MEk/sbB998hKUeZHUa92uK
Z0ZsmKqLXv+cC2v77GvwgH4+Mn7VmzwA+jt2DFrFMxwdTZaaJxOpzi0nhNULejkwAKMnMKPCG5pi
H583Je1C6nREdQXhdXAcu+JD2fZ0I3F6sT8YFbAocUAivXTeSOkt78aaYqaxZU/w+LGi0cuzA67o
LZ/xraZWi8pm0h/d3LZiRBGQsPYyCJ2o9kaCRJ+8PkkXRy6wMGw4bCH8uZyPz1Kllgn0ao+jKW7H
XiSNZ3ZX2lJbWqkv+wOJLuwOHHDAUcOk/bwVYFuk3Xo+rAWZZR7rap6OQ1FWR6bUFpznUlM2Fj/s
VFBnglXVeVMZponVNqjSfTmzO95lWTL7Ff2U9kxsVA1ejh1gcFhxuKfgwgEQ4HlTUjV5JwKzjSft
tfsMPITQLcW4MUPLsjo/tjE1FghxT3cELonzViY3GE2rIS0U7Cl5BBYwv+5nN4DXWW/uNXXJt5wO
7PD6sng5iueNLifNs2WhRq+rPKZR22HE/+Qb3RC5uelJmHEF7saR/XIYl6la9KlBZQDhZjVjTdeN
tiPcPq40KyM5Bt2psyX7W0K6yzkdgCz0tPoCXAsvKjzELys2OH1cE4McrL71DibukdDSFYaRGM4G
fvrCtKESgMQiSKcOSESrxeGUo5dZgqh47jsQMmo8bSPmje3VGNTTqctdlQQMAnp/e95cnP8YxMXa
DCTK83nzmiy1ggou8kVgOZFbiwpsToF4PCdio4Mvb9olpQoIGwQbIWGzZmFBRH0Y03FAB001vG0c
oT6YM4dAZDt2OzsL/HGjbxeuWtyyIO9BbJoCcOKsOtenBbzfO46cvgl7a9rLusEl1zldWGoLeU/e
0Tx0G4HahWcDviGkku8Cort3POj8YeN6W1pb7UtEwUvMhkKTC1GT86HmsoYFdSlF7JQW8/G+LAlk
1aUsJhgPpt37Pp+g5DONLpmjPCe5vTEcFxYYzmWc2S6Q6nBXW50LQ91TojO0rwLJdlZtLGYWvYzL
njyoPMiOnYKZ2t9cXiinIIRY4L+YcqDFzvusfU1mCQRJDMviPOkHpHWRUcXzs6kfX2/p5WSjKejR
ubjaF//StaRJK60UTKNKxbomoowrj7K9b7LgKFxpmbHuYBk6NaiDzxOYXhFlmXf0tQ3L3VJ3PH79
a14chzBXXOqJgb9oy+Klu+p3Xc5SUaOPZSWA3jC87r1Tkuyuc5p841J5sa0We1w8f/CMWpb5E+j9
2ck71/7EDKeScWs2WSJ4jmyZkY4fWcbGXTop//71rr04fdEexa2C5BskDyFdc941F05znmA4MUQW
BN+LcSa7QArj+HorK2QDjl80YwFVABGnBau/ns58YIzPDjIDbVuwK9IjuR42RQNPJINTcppsIZJi
VH2Yj1a2m5BvTbxi5Cfd+vK2MooUYGSVwpvEh2336992aQSQ5YYGFNyTAlhJr0aAloMBNQlsZCyC
E6woxt3clFtUz2VrnB0XsKFB/IP/owmXmMsSezavXDEjLeFGHU8Fb5GwHebims9FyuK2U3RvGWZ+
0+NIjWnDjIPDg2Cz/Lh05MUnwAwC87Ac28HqxEg7UpCGDX2cZgVNgAJlccdqyEo01LlSZSdhw9jm
eWhWLLvHGg1ue+SsYbbXFzGdBTm0ppNvXMsXhwX0DYzKEruvT5SUNtQraoWdxRreJnZr4q0waVPC
lbPJIGwIBeJID2Z5AoJrPujRaeyNQ+3FQYqZQfU+wLsUNT3QcM9nBqlaxxi9ZWnmpHvbYjRCt5iK
o/LN4Ods+CPW6Ew2tvkKi7VsCFTzgLPBYwIAI5zg5626yhyhn1vqmHnWZ1u8qRt54zMjrg07dC0j
gqbV0XKRtc2mq3zeDXVxtLwfQx/EvQYeKZVRlc4bypIvRwJ2RQj8cNRByApZofNvygIyZqZwp9gR
4DsjN03fADbe3c42Qggjn8Vbb/Lab69vv5cHHpZkYAOeiGgdSIbVrQ44pFa+25gxal751fSz6BN7
bKsEV9uWKfaF/uHKXNjWlgss4lpfotI2dNTnYo6dnIt3VpWrxKrr+kNRCufASu5fz/Di2WJ3LZHe
+bbDvQFmpYecBy4QaxmAZzuf2BmrOx+jyn0MY0br/JTOfX+QpQYw1yxYdrAkE7s2qwpA3AT7WgZq
egNC87xxCr+8xvABC8oVV4yFfMVqqNPWdXJZoLBsCpCTM7yZr5jX9F+0KOlGUy8PVQuxIXTnMKkY
63Verc3bJTKb4XpVOuxHVTP+qVbWl9eXzsv+gMiGPA82ogPu6lpXotUqTVMfjWhTiQ8dcdrEaDLr
eyHEVobh5SpFU3gPmDBbNk3Ee+eTqKdMoFCVTzFRojy6vd0SlNs5Tu++tFAwRD3gb19Ly10JViBc
6yGK7q1bRL8aZcopRubdPFiiM26oHra8nl7O09LK08ML9hsIr1f9MlOhrBbFJccoxpjkgMLPeVXs
Xp+oi60gUoYhG5JTdE1wnBUMAGBGNMUlQRRT9Tncj/J03FhzF+YI+laAwIMmjvTMmsVQKHNAns1H
yAgRlWPTdO6xMlj3HrXgLCYmsTYujgvLD+ZYGD3w05aU+Sp0GguVV9xBe5XPjZOVGzAXRYWvBnlq
HLcuykudAxkM4rsmzFNB5jmfqL6USET3hooNJrM4zxaZdZSWzRyFIrrFPb8wX3hh4U2xHFnLLXXe
GEl94XYTsAyd6AK8nqQdyazbwvVfGL9lL0EuGTQoZGxW49eoAclKw1FxbqePFeM2wh7ri8SRtH99
+V1uCJUJvFSRql0vckMJYZHWUvGguvp9p+FqpZH4umYQlvj7LUGl1FqsUmFG92Ry8OysN/xq4D4z
VQwX1fYWDqNWYnhGi+L1uKW59pSvP79Xliz3v9tahXOo3lOoh+AB3rUeSPSiLUUE9XA+Rrwm7J0l
+8HdVQYhsJAOxFwjoGpHuYdgBEJAa+qhX+YxqwKHxmkWK2tNpYxM5fErOcr5/YgSXn2njbp9FM5A
KfAh1eTF1dwUmwDKF6UJF37oUFewseZQ71lrShgiy4GXaYbYmeAunWXWIqkg5T1gKCJZrFoSjzEj
Dyt7Nq5pz9kBFNT28PfnbhlQG5BR5NLWKggAT/p6ogLGQDYBLY8i6m1NV+2RTHI2mrqwmZeoD3GP
v5zuzmrlT7JtHBeneQy9lOKmtiybRRNYqNeCot7dZlb3V1H0DAT4vPpysUUUGKD6ROBKuc4iOjXI
GUMhh9hGEuXILVcdRJDaZZgqRm4seEDfvj6aF44QIN0W/DhCJtTy1kfI3PuY8AmEhqAB2jSYmjCl
bh6/3sqFbsGiA/UkmL0hEAiWnz/bb7K02TRoW8ddDrmzHLrVp67IxWE2uXhrAI+y0d4KWryE7dDk
RfoDyVg8kF4Q8qqc5i5t5AilJT2E6dSp3ZzSejfkeXM3daXxUEE6wIgBgdXvuAiCb75CIBS+3u0V
RfjXZ6AiCUgjYnXEcsvoP+u3OXiAncHoPp5sxYCTszN1PQJc8taq/eFqohmNGrcBLi0fzUgbsx2a
BhU30khVnBIPOsp2Wt2k9eggwyuzHV7uauMxceHQXQpRYP8jcIIA5XqN4+FiFo2hgTiZuAnPbWM8
ALRGbuta6++vj8elxYbFjd0LuQFi+qujMNCpYZpVNcZmJoBsaNoOavROuvsHrWDf+qjyQeJ/fStq
I/Bn2tYjUsgtO5R93pzaYMg2ltiyMVbHOg5C4EvwBIME3hNl8tnU8pmUurUCHffTVN+WZmd5ESr2
eJfnngZXSgxgPI6wOo1QVgk2alwvX0hIUiBcR4wBdo6zfquM3LHHssFAIl0xH6eWV9dlClvMdGZs
D23jPlSktTdegBdXCmQUIJC4uG4siIPni7kLqDM0QTPGlSw+C+XTyATtNUyDeUu6/OI6edbS6rjo
kavMzQYt1UMNPcEpL2+yudQbOY3L/cE5gQI00Jrr26yiNsCqRKA/DodzWKrMCkat8xB6Xmne/4M1
CbIOchgo+ULk+nzs8oKpztA4jwpdkB1U4NBgb7YbPbo0bksCFEmLJe++Dj47b8RZ7/RjbEPWKiHQ
5QqLFsSkv9+X562srgzAT/uOWC3GDc+wDwMUGb+ZI83E1uH58kEOxPWSZsVyg7jbunKhCZyd8lRq
LAClwer1gX006l6fhrTyP2sRkNNo+eIeiMPyIy0c45pJxa/sCtpXG5v9Qpob3wJpe0T0yA++NL51
EYDDFVbHEyUlTuoRbEAz+zwST+yhcfsTKLi4Vjw9cdnPoTvyFES4LXf1i9OLhA/IbgiRPW/1tsgV
y8xxHoHRDDp4vw4gQAPnV208z1Y0mV+XFmpT4OTgvkZme7VWvdb2G6/BkPci9a7mKi3eFYg63+CG
7P2YMndBJadekk9F/Q0sJch5Q6z2HoDP7gH+kGQrgr60T59/z6pEZ7eFp+1R6xjgthm8CQwAahJt
0lB3S5j10giD9ehBywWPHWhhnm/TokAwgXKGjskEbK5m9hRXbZEmr2+gS1fHIpaGFxveiSh4nrci
lPYHR2c6zhFpq5DDEsIO9VI/emebRQVVwaBsr82pN63QYnlT/IMNjFoNRSYXYR8ukfP2UXdNvTl1
dNxkQXXqhlxELaTF3r/ey0vThoPVXLJ4DiBnwXkrovDb2mHpGAeqJkckbQQJU6vwb6d5rIaNIb3Y
2CKU6uM6hDjJqkvDkKegGKBLM/J2u9lvzKjJPHrMfKo3Rm9lvPJrf7jAgiFDh//BA++8Y7TLCgUF
3zGG32v2UFKQAmJvVsbdNATOFWnGHpjnfOjfAAqffa/nlL2fgIQyTrMkxmdNYXof9rBY4xun/6Wg
AItkgTnASgEwufPv6orOHAHM1cirmJCGSKHSbmrp3c6+Xx1cqEaGtl05d6/P8qXIfglvAVaHPqa/
Lm+mqeK0qHBIT03JE571t2oBwSrX+UKk8en1xi5tT/BtgU1DdIca1SouoBBRG80J+x9VbHqyOl/C
NdJRG+N4qUsYQJyAFP/Gk/d8HBdkLBjHeKzUTSY/V9Qp7lgDRTE3zTrA4M3hn/QKfHlQiXGwY/2e
tzeQwvEqjnmzRjdJZV3dznIQH14fuktnjgeZQhQQgTmAxMB5I9yeSrwxUCTpJOD7YU4qaG3ookQh
Q8ivzLCDBJjvPgxMTf7JeALLEYDph2rxOieLMuWQN0BKxZAUTZGDFdmpaw2SJZVbkCyszGpLavfi
OkEpE/Z0gDC+EP3qGqoGGMiMsdZBEDtWYcfGwLesYS6dOegR8IQwhYSc9+qeBN6V+pqTMWasIm+s
fgzAH5jk0ZTFuHHmXJo9MEdtnHBIjwF0ez57pbBdwyHFFPuppd8U0Cv6yDxZg3KRGqCAufSYGlzf
1+Atfnx93VwaSqSbIbcFwOKiXXzecmt6PerEBoI9sMM+8aa1oqqq7Y1H6MVWUEZ/YvMD17/acnOZ
u3woLRypfdZAOVZXcG+mTfBPbj44hS51zAV5ubYQahHG1G47jfEcjCQJdDDt3ant4n8wZs9aWW1o
sHHc0krRiulKcMvMqkzIHGz5i1067lEgRqwPtBSmZjUzHbR+iYC/bOzYTN8ozsos0Yogt20Gwo3F
VBkxg8rtBp7oYmolQNiApj3URddrsa1lKk2C8F+rJ3pg3Xm3DCSnjzjz3QMbxuHYB223n8FSeauD
DI/jufv6+ghfjMchVo7oAo/gRf7gfFnaM/gXZMTeKzWju5IEA+g+ZvuQ94zvp7m2f5h0tr7UFOys
sQS7Nkxz6dymZT5vPFMuLd3nX7I6WPPahYByNuPN5bbqitQZ3eWB6DYe/BdaAVofVx7SNCierEM2
p5V2yp0Gz6B5gG3OkFpzGY5lSzZm90I7eFvglYNACu+cdZG9rQhtq16S2Mn66noEaW8vUD/bGLMl
9FvlTlBQB9l3gRKi+Lh8xbPcSU6zrgZlEspMXUbfwTUn2wWUjFFBawpq5CROcz52kcmyKQJhtt2y
e7iwdc7aX21QaMx0wrEyEtu+IXA1uNP3qirqPRhI+lBOqQN5bWBb9q8v2gv3BSBJyOmCSbDAs1at
CvBsiixNSRwQZd5WeLAmXi2mD542fv6DlpByRGiPGhsWzPn4+gGZ4SExA37V+9NVZ6sugQaB8cG0
5NbNdGHBAJXk4wLEVesDIXreFNd5qyFpRZDhBDd19MA6pk3G4tc7dGnC8MIGmAVwDIBsV5vMFw4T
Ar45cdp5QI0Fbp99LmrOa0j1tNaX3AV7cJ/WdbGlUXApgwti7L9bXr1i3KLPXBmA46LA50Y6JQOf
drCpTGYesCFqKrveW0pXyZwtmBye9hOIfV2741wN+4C59ifKjSufyaThfhel4PJ9f31wLk4BxPsW
IOlyHq4+sS+1h1oPJZDsWzCWRZkmHECajRAEkjovdi3eFID+4NEIZALeredTbXpKB0aPzHRtzJ4+
eNPc3c8WDW0yf7GmOipKH6xEZ/BRhqzHLrtrvLYp4h6caMCuFavfpEZNBogIMcs4iJlI505xYaRv
cSTVN6OaU9hzicF2w6FLffPUVUEmw8kfffeYWjTHoAoBpribprzdNUUXfGVjC32dSjCoNUEuxbkC
TGOcDvOsJmRgZE/T6yrLILaOb5jA7qsnA+afwpiKfcUAYYs97HYRcTECsWPmyH3EhKY9QEU9pJ1G
4fdBQnTJ55DUduknwcTS68lp54+6mXMkP+sZ7Y/gR0N9Z7B1mvhaMHkCk7iVEQenpUadCFo9+C2N
BIMPc4W4QBU6DSfFKhp3QdF8EdDOp4fasUBQ7QmynxFWk+MlvahZABH/Sc67MXWGPPKCDGop6BLz
doPOPTAiK12daNv5OrZTy8oTkVmpulKQvQ1AUoYlOAiSdouSocubsFRGwSOBbIMRNn7AdTS77lhE
1DDs7tNC/iH7PF+IkKRwaVz4/fyOOnoSgJSPsxXikWl0u0xxDfValF9AaOeUf6ZIFYGXZQ3dTdMZ
7b3j9FYaUk+c2gnEC/w23kIMUGfWhxqJJ/j6sakzTsaAWC0MQGM8tDZzQDlNp2ACLZP5yKanVj5c
lVSlHljzff++h8y6jIlfoG6QShTy9yW8CvOoYsy7zl1PYKjYTMd9z0fzM02rHDRcp7De8HSC4GCQ
4d6BmVeWW5EnYRsRgThcdtcd2F10V4FYAVECS3VXgcWAcIRn5wwLdQWKGxjfg9cdQM5v1Vvq1cYn
1g7DvZgKVcD+k5Tqyle1+23CEn5w/Vq/FaRur0CLq1D2NzUN8coy3R3Y2/rOtKsADzCwRk9e44Nj
A5QTkRFJGykDAJGrkWPNp/4bU/aBcdA8SMcvoO1KJ8wnakHdW8rBwL/LKo/LwbR+QhIehhCGCakt
qBkY/4+981iOW9nW9Lv0uHEa3kzuACiUI1n0oqQJgjKESSDh7dP3B+1z+0pFXVUoetKDjjhxJpuh
LACZK5f5zVuZ0jDzITdl43asJVtYlfn8QAjNvXCRS/FiFTJXfBnT6gro5Cafs6xyD0aaFt/Ltknv
IPsO2W0UOyak1jrr/BxkmO6PSZKoG9c0oobNU4CVRgXDqIMxbvP2UDhz2/i5NacvclAbAUJljHBl
1RdFYF3J1C1YvLT5ZjkJomoilzCjI6caPndpMlb7unMxKHay2HpJlHwcdppuRzomn71xK6AWWwyX
JxQnwTEpYQdjHWatOXNKB1kUiJAJr1JDp3HymM28eLcizhXXVyJ+SAovKfaRtBlyX/Fm7VtDmXWS
njF8iVEZUAJ9tFKoy64wX1L4FLHvOtWCjFWSpWIzgf2BuwydyT14iujUTeq5pHnSwxEkgE2f3ukc
7jioY6BAwQDBGzWuaJLQIbNcHuDimyYe8NLQwqbpK+QsbR21uXyq0dHQ4yxv73sFtebNhPKbualV
IavN6HLcb2xdGS3sqRvPxokuaXp+/9AgStEaCfoRmS0/6qPaen4/IOK3mz2cnbe6mrgFwPshEntO
et/4tZ7idskwBR5PKiFeb+hKyvtpcq1HJRlrfVsjxFEALrBHzDQSkSK307eImcADd2a/XTHgWBto
yr1mlQL5IruB4ynryF6OxdBKLdsU9eiBuu6t1gEgp0xKpLVfACrKSblXlXGB8typRqrkzyV25jYe
HVOkt0nwP2UN4xH3cXMztKk80bn0Hq2yy54svVFohtZeG9qpnR+zOkfFXhtTAotSB03t4AOVaBn/
2WubZyeSFTsqLxV5IXN71/JDIRAJccC4WNmoqwDyr1dfDLx0gB5tbtBseeR1FYDKIgzeGjXflAOe
obps6o0RiW9cUyLoM1RBSiDRvmcSbKq+ff5x5f9/7vT/WOl6/+s/ZXre6QeFMdfmz1zp9c//oUob
9r9cEsN1qgxOF0k8vtG/1YPMf0GHpusFeZixsLriiv5NlTY0JII0iNBrDf1DP+i/qNLav7AU4lQ7
PwAEOKn/jXrQWQMHng/FL603ExqKsarR/7qBXGUuKdbBCY+cI3eiPVvmx6pO/Az5OnQbtnX69NOL
ufunmvoZSXKWFf6zokepwarASO2zlhEiAW7SLE4cCMe9MlREAaNL86jzVsC6Bh02Omm8QWZjP47N
T3XcjMtOToYSB1HzNWlv88jwE7u6quzKR6x9Y6qnQi+DYr5Q3rxf110RupTC8HmQeDofLaQ97nkC
lmogO2MjonKHhs+pjN0rG6EKPIWmrLrXcUdy7Qt9h/Uz/VS4rs1T20Y8zoCEwCs9l9XvXKWM51kX
QWkiSTENmI0bThXmw/BUGsa4cbToEvLz3c5hSQ9aJq94nW6YZ98xHSy3iHuWbKv5SztNw9HJCCxJ
r9wNqvPcoPf70BbZpUnYb5Zlno92Ns0/YMHnXR51GmqnTLMkKJc408jf9C/MsNswmsQBo8SN4R3N
0VH+rpRZ3y+rMgyhpwg89PzD1qS+tZjjLMgZthpBr3X5y5y7xbT98+FYe2Nn35ENtEqGMV3mU54d
RxtFoIbbDbEOtH1hWW8nHaVXVV6NF5ULzqomHomODShu5BGYhkEY+vXk2/FAKQXjLZDQMtPlNOkc
+L9sQv17EQT1GLaRjZzPLaslz0tNoWxIm3Sbdk4UtOP0lzO2fxYB7wY3n8YNQ6Zfn6SYiqxB4wmL
g6SMtsowVf60VK9GhoLMnz/P797ZqvNGu2QdxZ73L+LMy3TOONsgUQNiJyUjjFNXCf+8zLsQyadB
Z4HrAhANt8DZre6UuH7qFdOqWE+eHAtoel5dWOKcUPXjpZGwcHZVPg1qur++NGXU+goKSRYMrdYE
IjL0uzyqy/3QlOiHFptYjvhDQ1kfNobika95cxPoslcfgDhSxE+d1aG9Of+dsfIqRAk3HjQI+Ff6
G+/BL4pmxG2MeQLeVeSgid8qOXLLF0Ec6/b+9aQhLgC6hrPsMlg+v4Y6tdK6Nu1EYEzjl8ZzIMeR
2akexqTq2gHT1fK755T2J6uAO5aUNuW0XvftERcqcV3Hdbo3s8k61FSwvdMbb11vIIiZU7pDaFW/
/XlHvI/vAIIBPZDpGYw8zsUvbAeoJf0P3sr8mE/fnOiUB/r9fGmocp5Prm+fSZyFlQPICITmzoIC
VtqDJyZDBNZgHzHPW+u0Yjq5ECWVQDYtTnlNCwLEn/VptH1java90Hss9+J4NyuitEM1ry8Exfch
n7yJscWaEa2+pmc3TYEUgzr3LZcbYzqX/P5u8oZX0e1769AVo7KXtaYEf37hvznpdNdWNh8MCl77
2YuwlUIS7jUR1KYTlqObo5YksWruLrB7fnPUuVOIJjTRddTEzo7hlFbtAlpNBALdPIwFi2jcFqUb
XcA8nC/D7J07mhDJzQmC/TwhyjRF1/qC/VMBE771EiPa9Az8LzzM+e11vsr6K35KuxZkoYxCJjxM
Wesbuj24Q5WLfaUPRh3mRdNf2BjnH+l8vfW//7ReonppPAw8ldXcmNrVUn/QLr243y6BfQZ0WjLu
d/oW8Mr6pvNYwsuvbbn4UDVQv7xELDsfG+k8iQlsgGO3WhRyv/z6JDrCMiKTyHNZmHVct4Zi7+gK
TJ8GJxlOqtq0r23bqmjoQWMtprtWIzguZU+r4c/b/jzO/PgdTIxBltPteve4Uz5rkta8COI22Q2Y
evguAEE/Ua2w09UhzLzywp75scN/DsT/LPmDVQcn/P1MwBoBzuD4FZhOP+3Mqojuix5iW2QbiIel
Q/YYtZ4F7TWiA2EMyGMq+nYSyZ3QYpqH2WmR9d5w7sGQ109dHV0YPP1mAzBvArJLeF0Bf2d7zFow
j0jNkZ8Xje1XlJDFtqSohzAeTfaFt39prfV8/bSfaxfCh54RfWfkGWfV+GbP3nZKywuPdH71/Xjj
Pz3SWcxR7QKM10LmPsaeex3LCt1TSLK2eTt76cMK/va7sn91GujVf95evwlDDOvX6pVcjdz9bOUl
FZ2lGDS+LFvp6WLb4gqswqWY+v40cXvpHsNnLCP4cudELu5gtYtTnbSmSOgDF8V+puzDK0MNrMre
Nln8XI7xHtnX49Anu9y7aHK6Qix+2dRgIYB5gIqAUAZu4CwSxkrRTIuL5fkUx9+czjzlRv6ooknm
90VyqzXdk4pmWJsiQ9FEhz+/5He76Gztsx3bYZarihbB2cb4OtJY1JksTO5FOTD9wiOebVYNonM9
UsoH9TiHjtPvHSV97Whz+LZeHe0iDsUwH+q8h3cMJ3mQEhJde0mv613AWh8W0ClZI0AlrA9+PTLC
qVGJavnUaI/f1cmA5KcSKlr2aORRGJWwk/78cn+33hoHoIxyjADx/7qe60SzMCYmMwkYT0LGbprk
xmZP2dZ2Gi7JsZxDXnk08mBQgyjA0D8yzsH8iTIwX4j5lvQwcRhOj4k13LeYOEizvtcy76ayG3xf
Fue6SiPdx4YGnlVzKUafJ2A/fgUjfn4LKF/wZ78+tKBtjxaIBrUzkWb/xPSKGLUorXOriNpsPkgG
jdVjbhplvZ3yobIe/vzS34UNCmFA4wQM2jm81LN6SLaTgmwIuadYxmvecuwPdvKXHZS12F6563Tc
Lejr5+2MMkNJT59UEKdT/smyUC+G0uR23oOtlh+76C+x6uuH/WW59XT9FOpHkRhLEgNwzZS0RyMT
AN/QP/75tb1Lx87WOHttk7uq6GhLs96slm+PDVooTjiAqVtjwoWEGf3Gd+tRGMNjJd7ShyKhOTsb
kaW4SV4kCmOEWg2mFkj6xurRFH/rF3tGQ4+5h7JpbUVgLY1ewyO2pTTmO7u3DL9CBW1efFgxlh24
blbdunHUJy9J7Fr5Kc00VHCreaVJ+d1sLY/64kynHOElSH6qc2Us6iI+t22NMrPdmeUtJjELWVuS
DW/NqDVvWuv2e9HUzZ3rzAXCnm6q30YqcqjPKypBI2j0y/U4eQ9Olrnhqp/9jMZlcT/qyehe4+Y+
uvuZQfMnzUvbcteObXnfqKURQJC0I99ehukDE7WBhGRx51sTPtFhAjUQqrUevSG5nHyM0QC+0UvN
OWWOhdy66Kq9KcQbQ8nFPLRiwpamGjRtDuJkievNVNpJ0DVgr8M5j2N7N+vUoQEKVHq9iySaRXPj
iddcuM02RfboKOmMjuFgqQmtzzYZPqqVh51YG8nr2vOyNACz1EeHoUuNO9Fl25xxz9VoRdERbY9h
mwuzpcht7BdVEUuzt2ZNvVYZMN97U2Fs5mx5tEXZnWqU6g/jkrTMYRt32/bJNqox2T5orecE6BYC
+Bpl0u2VMirHL62VzwUy2uW4HXoGpYWROrfN0Ol3XSSqPiyswkDv14E/PitL/xhHUn+2uqkdaUil
lbVhGuQVh8GVy5UmAN0IBh28OEzjS6VH+rthLGygCng3FvNxNLMuWJCgrF213oGSdz7aZd6+NWpn
hPPQ3GhtrAeM0TaJOtd3BVoRPvtyRS1Nb65dkN+jZi581HmVyK+LXWXNRx0NdX/JTftbVTCyRRkL
afJsyTegG+3QWZyqDXSm3Ke60MWd5ijqPd+ru53SVNVuvFVJWWXerfLRYrAYOe/ZlDbDRvJpw5Nv
xgAbRs3cOxhGaCyiIR5nSeGPpakHslaZdrbLF8dI7U9ZbshrrR2rMJLrD0xFhUyxXR3S0kFD246V
g17pb5VhNtaqs1/7hUjDKp783vF8JRfPqLrnvl2VB3dQmNj35kOUfPfmFocTNZ6Vj0ik3M7o7EvC
kubXM0LPRoPKyzJXR6cqhoA/UvYMVccjtGjVV5bIvar4Uyuqev029dqZ2qQEIdUnZSiZUm4zbbhF
PQcbZnvW9mNBAyEfr5gzhkuuPuUgAhDuydyY0fra9BoGvwbV+Vm2pC6tVeD4EtVfDbXJwjrNqxsY
tcuRxEnc5pywb+PUq0tg2Il5jJrPYDavaMtpY+B1MvY+OghYj1Fxm3fLc2F9rKIVjDg+l2wPea+7
yVQCjcCTR+Zpv09aNNU5mFI8jgojE1/Vav2xV9/MRc83Klx9RKc3bp58WnT9FdgIWaymNkg6teqG
T989CSr9qzZr8+c2MtONhlJbSIc8EceOwFYPaeL3jEJ7xda/tqlib9MayckCvwMnjKcCPQ/tpqnM
MM5BmCQjBFvP+u4M6VWbW0eZxFsAHOHStRwggRegi7l8OKAaHvsAC4fA0MoicLvyQzzkqO8BJfe1
Gdm9MWvCtIAA4OUwVJZx2SFqsDfdNpQLjiWF6Zuq99nq9S2ktlVUKUBbdjuYMhiy/mVyBCCUlOWY
7Gt5960vYnSmZ3UPGiVEmzG0p35f9fvMmHwGsf6ojj5j3g3XgD+U+AXsh8o2Xmrm9xsp24/EMcBS
uToc1Tk+Uurif6kub7aLpUDKsLTKnQ9dNQ0n0BNwZdEd8etFTBVuFQgWYg0xkgLotwr74mg25nKj
CsOut2lmgGlA+cLbDnHffm2z+qsbW/eLmud7lxlpgfZ4gUgP+oDhgGx2E9rSfTRivnRrmclt1i9K
6bvjsmx7FOgfJtEtfG8ULvxy1tU7SFZ5YAIp+7IsDoF0jr4ByIFYHg/2B1XG+X4x8GeU0XWXKB+k
ZX4EqRhULoCP2HXvbENOodMa+xiM0p0lhvqhVhzMGLyJ8CqVMQ3ieqrZT3HvaQer1hDga+bJvC88
upDaFCFMkni16c8O98OSRy+I2OlB5PZZHhayHqdjRFmz84Z4F00c72hR+jezqHoVWlQ6J0+yk/Od
oYpppyiFch3jNWHvlrZwrhCkS5TN7C5ukLaFeZMjZcORi69dt1Q2TRMHaJWg45CBwQES4S+a9rXt
pxd1mOzqyDjBDPthjL56zjzVfjSpy26xrLvcKCrq9UJsRru8UaEZ7klqNwoAYaqFjSvmI4hoP8e0
o5My0BHaDQZcR/qqnfapo6sMq5sIjxGYnWUAN0x9AbxQmkc1l4350AIt+t5oUKTtCm4hGWyIBNGN
oSY3NEh2bdSGgMIC/DKi+pQOJxxt9n3l2UGWJ+Uhz82mDUa6Lrqf2fVDMzf9MU+a0fKBBBScGzf7
6MbJnB9b8Fuab1o1vtnFlPnN7E05B5ojakW13hwa65DFRvPBm4R1RCjN8HtV6nXgSpl7V6CklqCm
P+GzmVXcq1pV+HKmj0Mz1gY4heb8GC9P7tCXPGBVd8+5MaDX4rpoD/quTNLtSo/aR3HvgC7Wvsaq
Ib+25TK0AfKeH4lUr3S6K3qInYnZ6uTN9zEojf1iF/UpX3XaNm2kTmnQRrNxUowczz4tnkBQxZ4Y
c4DZAiPHzMURZNYi9NUmpbyZnFndIEORPSuiKUe/GLJpj74QMALaCMKfVKtJ93rtAOBoYi8+ZUvt
fq6bCiiGZy0eV4qFZLzeumPLsE4iaDmgpmgFuVW+eHJC2tD+2KJlvzFyBQsjfZiuO105WFX9OLla
+Tl1rG6Xm0u9rWxFc3h74xh26TieCruY7xLpQI5VvRcj6+qbylH2k1xNIKbEKnZOJcBSFXN8q01l
mQYOkVox0IHQhqhYfL1cqq0qi+fWyph11CMSADOAuZuuAJCWoQ30EX0xEhRwpMTQot5XnQSvpVvL
J3OeT3Jq3Wxvx8Y+cavARsOn2hWzITeq9EaXDtF0H5nRzsGLAV3n+gFxzXQDqR2xssQU+6JPkmvp
jocuAdVOZzEOl6X41GT9YZR5k4S1uC8i90lWsr31IuelwAYGYJ+xXayqpRE4Wcy36UUqphiKj5hI
qN5V3g5iB5yIfTMu0akVprM3l+EWUc9HV1hwGOaehHCAj+VX0i4eDG0YUl9wePySnFfxsQN6yGod
QJKtqEdzLpsrV0/aj/k8PcS5dm9E04syG7vRybt4n+fEmLwLLUOWmJ2D3HoV42IMYdQYRoHfnpbd
GSm3SxcdmsUc7tKubCM/sxTwgwKZ/y9jIuuXDk+Rh4pM97ZuZReM7VI99Ut1NStD0WzKsXpIU281
2uh2huicTVlW4m1BxKaPmuljVaGk6TspvVk8cT4kVgb5QNVfnT79XhTLdJ3oU1yFXmpFx8bpb9JM
H3faxEOUUle3oIo+GAYqE43oi804KcKPhhwf2jG/iq3SugWdr2MXwTAqj21sV3uOZdfoYTYq1sYg
DjzWS1JvsnSaABhVziYr01e7wXd4qJy3xrFpDHRVfFv07tFORVjhSE8hGtjMrU1Ma3Zdxu2f10Z5
PWqY2g2lN2xtN2n30Bclt67bbDwFBJo/cug3SrWspw8ioX03T54/CL2+cXIbGNuMYzbGSEW38wS1
7FjlXNM6Y97hyoAknwRTE+3sycbiWOvegNHT3FXnpsbSaVKLnTC6OQ4cSpCvgBtBR1qjHpjY835G
4hHCUhp/sfVp8HHmwbImaR88r/ws6zkJB/Rwiuu6aUafiDF3q6CmODS91t/UFSlV0nXTrdfIeONa
1VRCRbAnHxG7QWxSoWKyhCEOgT5KhrDS7G1tMlkyU6KnMzX4sEwLFk26kSiHZqq8cMhqMH4OwtZd
mBnE0MJraELVaRlC+lMZ/3ZZqKXtFzkz3Oyi9EUAivazkfxpTrHEBkE34Kfc9OZed2KxYWiRDghK
4mJrejjzlMopnsQbfK3mPrM7mW8NHOFu05RLcd8RNJMg7UeyTq2j5bKxx7qMN5wa+brA7KqPVMhR
fDUsyD1cT1KfMayQtSGLvUCZ8cGLVjgGBSUk1F5zhxz/kq4Qe2+ERIwGTw11xfe4IbsbKIwOk69o
8rqNVwl+26x5wn5o6NQYW6Yrg7ZJZ9U7WKLAcFgfl7r3DTXr683IpNzbDWbh4l6UdcomcWwt7PPZ
mF/SBg2JILZGfkCmeK3PrCb2q851fNFJjzRUinJ5IbWaVptUmUy7wjWmN6N3qtfajkD6ZUJIciEL
jvvcDg7u7NM8P9PKF8aurmbve6yLodsMplNdD5mR3DloUD16dtx/6nWcWsN4mZPpusqG8chfasrn
MXbjYpcljfshKZZhRhY2n4wvaVp5d9QYJSG4ygzjluzDGT8kvS7DKE49HeVeZXY/DEoso9ukGlrX
j6vJSa+zvrXjE85AqrUhNFWEI0yWuH+666pMNFhq48Moy+WgSFyf8Bz63qwUucTCiM2vCqoqnzF3
YxzhYNTeSymHvr+i85xjCI7Exk4Iy9ulJF/dflrSbkMvR/p6ZcUi5KaObDajd5rNbrxh3P46atmV
VLRug5wfQhiagjiRT1QTX8cmbp5T1Hivqwa/s5ghDCGwN4Hglp05PaeDYYE7raInxXtM0+aY2iVV
d0ZQWfAmigJukS23XDUkpzIBu2V+T+P6scm2RnREYVq/pg6Pj1ydA3IFlKzqTlPvLUENPMVqPoVY
HjnFPgF9aQVxOlKdKa22iRIdi1irVzetjrZhNC9uvZUwxwbXWOSGF33K0+jKSK2wUucro3kxnc/z
4gVLo6XbyJjLU5w2Rn7fNCBm91kRjH2wLGy7U5dY5T00bPjJdyxYfhx1rdqOQ/ZZZOT28YLhjnaz
RC84Oit2FZjT1YyZzibJLJpxWQPSOzO/0N1QEPeccWGWjbyu2vQ6qdXupqOEs12/UnhL9tj1OGc2
aaBMHcjZVN0N06J+bxkQQHG3Fuyk0AZsnnISf0tw7mZmT1jTrGjLBxiP9YdRr58BTRt2c+30Zc5N
WfGvo2qSUVwrnXmtG12VQ+yWSKMWaih07WTXWSyJ5sDZsakYEw3zdhHdprY9+2Bekw3leeb3E4B6
5YtuJ74tp863uyVQibFywfdJ4iEvpN9pWjgO0ia451WQDmmgjjL0eEOOkWt+xTTyYHlLnYdpYxcK
E7TUI77Fad0E0k7uZ7UwlK3ZwBm+KSzlmOj6Z2+Zp69OnItNqSuV8OPRcJOADUkl40j7VWJHV+xl
SQemofUur12Rds1WmaDy6Zw5hADQJC9VXIROsagjujdGBLYnASEMApVg0NeO+dTN05Xo48T1HVl9
moR6QCp4JF8z+2kMy5gdf1JmbfbrftVCdosqHB3ze2sau8JpX7qakmtfFF3i0J9K7I3DZPKkSXyl
JPdyKDgnTySg8UPnVVsrx44qRObYOuga/aZlVI1bd27bZpsrce36Rl0M05Npl6ZPn6sOUs2N0JJw
2lCNu6fJlpX9Bc+s6DoTgPzHJbUCg4s50BcL0S+/aIl3cps4MlIOvaXcCNFq2zJpjmM5nIYGMHIk
vWOvVNWpV81QlirkI/gacAq6ZajiTQ8vIQbONRronxSKJa4dw1i6TRcrbKlFWjdV3fRMFobqVYvG
bMIbDsCJIwud5oEAXEfnYFLQ/s2nWwRdiYpuulB0OeUb5ix5di/hVj16ESOgQGsXvFjUXHkpRZZc
T4qjylshVRxlvW6KIJLUjR75jY7+i+9ETb8cB6tVrw3QVG4YRWUrSRYSdlkeLxsxiCnbCloVpe8t
Qj7hajYelsROXhDMzOR1m+ilErgir/UwtnUx3s7REGe7Bfj4fNSq+Mkc7FkJPQDXnQ871HxTxVyM
IZZd7WZQ9AwiU1wdPKl3XyPTHp9a7vxvOXB92BRlJPBAr2n1AazfEPW62zzL5EGqVXfKlA5LSH7l
NU5Wrhp6Whbvo2VwuiASXWnYiKLqxgHRNi2cod9Z7jZrnamWWxrUVWE9VJ2DODbZ0uIBOffLvqLo
/DSmyJDIr4o5tRWFEuKyNKPUPgZRpG2TaOGfYDgrFKXfLXbE6DqpKup/S6bJHcmT+Uzj+85oF7kX
hWFczWpr3U4F9Y/WG8qG23NEx7XL86dsYE/RftDKNijUwTUpw4rMCnUUFB17P+UqTDYBpltfauV1
RB0sUFQzygt/mEYrFz5nf97/3eiAjfcDHWUDRAODda7qjcrAkuCG1wQtAvEpXa6Z6G17T9F0YbRz
PlpaF2JyZ2u2jj4QGtq/zkH0qe48c2BGweigC5xMr4JCy15EYr9QmyKbkVAOWPhbXxhXnI+Ufqxr
AcxmFo0s97kWVwLyOlZyIG1DUeQ7FWPKUzGX1QVww/m0cF0FnVyMraAk839nTPy4U7okyXmNiWkH
htSCuNDr7eK4W1nYw6Eb1EvKm+fD3x8rrgNKBzkegEVno7ouGWYDF0NCf3GrzFdeawZ2ckk+7nzQ
sy7C9BO5H4brK/r3149GSilB5614wPRAd5laK/QGw3e4zf5+G2IY5jH8RE3aeEeLz3WzgCnNBItW
caxEu0yK5iR6WT+kUXZhbv6bp0KwDIVUBG3BV55j37JJQUYXQ4bAHKgJSTpIsNuyCTi9F4bI7wAK
vECL4TE8Zl7hKuj+6wtUnWyOwZGz+z56tzLa2s1zVIQV14JsaIunW9c62NqlPf+bByTI8YjgmYDf
nz8gaoJxrEYURHmbyE3S1uoLTJcxkCIvN1GZXRLt/80ZA1wJq8C2qCYAW/76lAm92Caf2SaeiGEh
Lvga9qYW/nmL/H4RG707UIs6ehC/LmKpZApjyhFzNBoQXS2oyKFfXfhiv3l1EFnBcwAIRJLwnCbR
M0ZtR4NXJ93bYniQ4zczeWjyD39+lh8H52fYCPuCZYiC0D5WP+ezCapqR4WoVoa5njMRy8SHNh1f
cy6yEZaRkWV3IHe2hpqvdMnIdxp3LzL7Wnf6gIbTsy55zUprzoFXenfOeMka6bcvwQV8yowcm/pz
kFrSYQnaky/QddKKfSXpzA9zBdUZKE5gACba//l1nOOU1ikyal8w0pGRgGhwFj210TFKveKUuG22
8+I5yF33lEGmNPp5P87ddk6aL53IP/552R+85J+/wg9OjGcjLkLkxt/7bEvZOjI3kcc0qtpkh6UP
cgr8t+iY7lP/dvK/w5Pxe/tr4x+rwPvrGIQcKajklU9BtDmnMqdkHrVwGoJOVey4tTZTlwRWaz/g
6HXh4Lz/mixlIvaFlp3mvZMcmWQt9GFtjxR0nqHIqwBatIbi/sIduJ7yn98mdhG8QxR+1gsDccYz
hA4sTyJ4RQw36gyvmxlX5YoR9hKOTbKZO23Nyy+c1ncwZtzVV8L5CgpCCYQg9GtQcEfbaBSHrKJH
9wDqqrbrEk2shRfTePW51cSntmz3MaOTWqVKFvQJje4hyxiX/nkzvXv61SYAMDsIe8yc3t1gg6K1
s1hhJVbK0xr35YiealT4RkNxmMOsvnBjvjsz63oopq7uL4hRnWvkWYzS1KbUGUyE+V13tfj1Bjjh
S7f782O9S2xYZo3sK4AeXyznLM2QNm0Lm2oloOMufXgk2G1E80NlKU8kwBjv4sb9f7ei/usn9aSB
CxtzwsDOvzU5tAV4wqrBnEPpthmqPH9e7ZzJBT4RWUUuS2hk7nq3nO0gsFB1F7vc/lXZHzU7Qkap
2FRUxjRlynivL942rpRtUv3blumvGJRPZcH/zg1l0Wr+WlZzk8ZJ9x+77+Xptfjenv/R/4uusyu3
4r+nTn76XnyXP1MnYSH/J3fSMjGTZY9hNaFTJvyw/fmHO2lq/0IUGL0H1L7RbgYB+H+4k2s8/7et
rKb/C3oLNyqg9/Xq1v+GKgmA89dQBvwNJQviCf/mytJ6l452w2SllrBxXlcSZWfQqqzuFrFaxVdx
58WDn+dTwXwprkEuXCPAV1g7NNSWWxAieXzAdV4I/Kl1pd7phqRTm2ZLh++WXgCVcgpZfJrByjtB
jZbCC5Bw55NbioXWVSTKF5fJFTRmkDVaBT0Tp+8x6CHnu5+7wShBl0SNa6LEgCCJrOONJ+aZfySJ
huFZs+NSbOO8TgxaSG2TKW8i781izXUTaIW+CsNbAEdRstVMCUultXcQa4objAZaGddulPXGltlM
ct2pvTLe5GMKnhP0hj5unZzq0LeMxW3vLDW1zQOyBokh/XlpwM5UONmXr26nojvqJrYRN1hMp24S
ApMRud84woJNj5cTCibZiInfddJ3XUQXDhFujCXG3npFRsNVnyImOOhRi8ZgwkTvLlVkcpU1WVkA
QXTr4fM8tVPz3Ihx0oKqmQpaeaOMilViQdBhYFqRGEXgzLYxnxZaFcm9t0Te5wnp5+oQTeWQ3AC3
tnG0HuHMZc3GsJQ5svDNQhVcDzL+MZxZsQyp/jdz57EkN5KE6XfZO8agxWEvSIFSFMUqNsm+wEg2
Ca0RUE+/H9gz3ZVRlZVGnPYybUPSAkBkeISH+y8Kk4I40I19GNVFdGwNHUySoFMFGR4sUVq3UfEA
oz81AbWFjlMtKo3DBZDb8FOlXG3FlPBmoSPrUdZx/FHhULDRpkrjnj5XBI3CGfwBEJTR3+UNMip0
J2C1Z9/1IR+mK6tOS522R4+P/VVqu23ysxGmoj8g41IGS+LQfLKgbX0MqZB8RbwdjkScq+XeK/uQ
jTNM81uguXV6jfhHW7xxkBbMKDk61mey0xaAgrfQ1C/HQouuqO3MIXxLE9Cn8PJ7PLdpYZpec18L
cAe+HVegWrrRpjmoGP11rw/joXEL8VGvR+9zT9H9W2qn7/S2dj6pUQoswc4M874y2uK7jqJEszMN
YWLGB9nis9FQ4X43pWb+GYKa+tBEmFqVQ+19QSg9ehNF6FzsrVoDg9tYXoXgA+CdMVEejHpYEGip
8ts5yW2KTLPV/zlaU32fx6P5p262VNT0mE6kvyri7rV8MY7u6GoItIzFrhj15JYCmXLsFJXLOokt
ki0Ij3fUnWBGqz7R/HOhkHroB93aw9t5HPK+O7hCt+/sngJJYerth8gtPwy/REZyc/qJB3p7O8+V
fqjK0NwRHNnBTNFZeeiKrqp23mSlA9Cdpp6wXE8L+5CXmWrfOhUo9l1GrTu7aazE8W6TRPOMvdvS
/TgOXthlb3NVm9KDYWP885l1kI5/6Th/eLuiG0P17TAUeYOEdKTYX6KULASVDpoiWNHnVPkHbO7L
fbngqPx2mcJu2SmcPM47jlOHvkWPAJZfLVn8E1yNPaBWYdcfBnvw3k9T0n5zNZqwfpzZTrxzp17v
GSmpPnoKvh9BqqOesivafmAxeUVZHlp10FSaIf1S76vZTHWMwfq431UpHDwK3qr+edTgLB80zQD8
oo81d5isTTPnGJtVUn4tujhrbzJzrNIrup+gNXPbCYtjAYbWqHxwk/HwCQCQOwVRNpDVGQL83F1T
r3qrlPY6ao7Aeez8hzOWevrerJu6PvZG1bbq1dK08/IAY71Xdl5D5/u2LeFhlfsOtGvkA8Kg6Pnk
hHv/d/b7Cgd+vX9DgvCAduNMCKVNyi5oR+toa3KFW/tyMQxcVMVxtmv77xueAyWdRAYdTzK106TJ
Am61OMYQ+kuhNd/qeJy/aW18yclSSgZ/fQ3iF3DfkSiGuixl+Asunjno4pV37hlX2GKBVKny8kNn
Z5Pf1Fn3Zg4Jitc/7VmGts4hIvNY4cFVApMu3dLysfRcfqHQ1wvE2XplMmokO6P+YDpLehBmmgRk
5fTyq8ZrDioCkblfI+F64c4uFdx+fTyURG7s3DMg4UtT7OWVkxqdFQLMiD656ILfcdRGvufO7YW7
oVTp4Emwo1Z5fUglGlpj0ge77JtJpS2K30el90jjSjsu3XxJFPX596Cvp1MYJQNGqV1WNANOkw5L
h4iA7REPXN66fUxf9W7uoVW//hO+8EHWyqrjosbNkCz7dHUus4Wmjl2GvoVM1q2L/E086pdMF174
HphGXKUdNC5WY4TTh+RUuHtgi57fKCHJT2TSpwJt0r/Xs7y/VCZ64YtWSOUa2ZBVYYmfPixFk22I
EI1fjT0+KyoAyCXKkgvr4KUvIg/l5soaAO4ofVFtNYYCI83zFyOtYloSos9us6FcyKuqrrl08Xrp
m7i7rrr9DpqehnTVs2ebZQ+nFIxQJ446bMgD3g754fW1IFUjeADpPJSadUfkIbIXloPkKe56pufT
GAbzO8TZrS0I7lYZxE1VXuJTv/A4rgWILHg4i1jP9Byc3jVg3to0uunqfJoa07hVck+/bYVXvTXm
2bwgk/l8i8Q2au0zoE663mWkSYyWMVWbbnZ8ZNLoR/XRVyTzat8etLezjViHPhQXnvh8lfBEKr0c
+Gvx4VnrIYmMZCh5Iu7RFS2HFSLPPOxaNWsu1Bxe/Lh108D9kduyJa16yyy7ARFnxyf7no40tsaj
beni0XHb6hhpafKREi36YK+vmJc+kMVPFKBigVmGtPG2Nh2/2RKOT0tvCJQ66Q56nTXHDsxT8Pqj
nocADtXs7vwvZSV+yNOwdiI2QJLeENwgAnYJlSXyzG64ev0p8ppcDzSKyxh+8J9VluP0KWVPq3hy
CtZ8PsTfsrXx6WlFeejnfHhH5z48bnjeWikz8RlbN+DT56VhlM9uCiAVevO8j802CwRy3J9R0qiE
bzpgcV5/4PN18l/aE7RM7vL6+os+4TwlYKsHNHtcULUl+mIljTNfj53s0URM4Kb1PFi2s92Mv6uq
ysG5KnxjDcJ3UtaRPrSfBq2dRcYRMBbmY17P2g5EbnVftlb/HYrL8KBUySWBiedrBjo/xH4Nqz3S
AjkvMBNvhhTgeX6ftAOYwVw1vumI3u1fn9PnUUCjig4mSjh0yaizns5pTu6l0X3xfFuJjWtrjv5i
D6qC1JvC3443nsRPQsGFh7kyEXpI1XZuWmScwTV0X7hOQzw0lw7TvUETl1R+1td+UjRecx2cXFf/
J5YnYjjSZ0121ArNRj6uCvNAzxd7B9vw+xgZXUAJ40KF+vlPRSMO4yCKxYjcU+Q5ncPUqVpg8iVa
dRgF79QprPaKVXkX5k8uSvNN62PQw1ZJk9ceyulj4hhmIXBl15/DZUR/wR692hezLua9rVSlB+rd
ZU5TOP+flcFtFwT3OlrvhhI79XEmPKwVVQngV0RQ3i4spBcnYU0pcHdbLdOlt7O4aYadwVeDxW52
ABrU42yH04VJeL4FIECBYR2nvcm6/FVhe7IFuCAZYlcUrh93mXJXYVH6HkRrhnZmVz/MTt98TmiO
XfBKfv5piAMh4MAeANaN7zudeIg8ocAuG4oH0xrE1lzsOy+PL+xu6/Z8smQptvMQFbUCi/iQnZRM
rr59OgobxNTi2rskzyhCJXrRNPs21C3lbdykhXln4VFp+4lRZz9e3wmehQw+orhP2NRJOaPAG5x+
pQPcp+jtmufXRXsnooWyhdlqE4B4UMH+0ieX3LDWEaUvpkml0Z4jicbTQApS4YV1ErPN+40Tm+VH
M6xCJF0rbNavFy2FsPz6Bz77GVENoHeNfID1ywVDP/1AvTZ6LCRsy9f6Ud+DcoKpV02/fUitT2FH
JYlfVYFkj+O8HQcXA0UIKeC7jqDatcACLrbTKp0mZ1bUfzWhNVwIi+eXWcwcacWx55EZoWIln/0L
Bs6DGbkQAkFWl9r0ObG1P0rPeQsK/NEqhm9mGMPjHR5RIhKXnr5mn6c/JFLnGEYgb4HcDb2P05mF
+AyKY86h0IjYPEKJi66LzlmgW1vTe7uhjOY0fXrfdGIMlE7vrsRuzKzh+2/9vuSPWLWsr0FGhzyE
LCWfalWJ8ulS7FKnBLzZj/2OWvhv6oL/egqtXTYCxLWgk0vfmmdQr0BIFjtrauZd0sT1Hktv7cKU
SvscHs/cKvglkVajgc3/PZ3RpNTxutFBJayCStGxDG3vK3JTbr5TdKOdv4ZgcdPjVK599guPlqJy
fTT9qjXbWWEXzzQ2LD2q3XhB5NlII+XDqBTJ5CsooY5HBavm/vcuozyNYw3nmxW7hQq6nPvbVMdw
gbT7XR/RgciYdaCsWSoK33bgTl04pH6liE9WKo9D5BvlPwefeTp0MkBi0haQvFo97HB3UpDW1gav
HH0085wxGNR06m9Eilwq2t7Y0D82Hi90sEuK8oHt5Urz1mw9xH9xJxwG+2sLGMbZm0PXN3tHj7TH
wa4K7OKcBOLQfVaOk7lDxhW6lU6v6M8Zb3VYdJlWe0c71BaUcnuS5upzmKpm+vVXMPxWG/BN8r2t
uupnLzf5TjqB7+CqP/Ttjx/9m6+1/C//P2wHUsN9si88U1K9Lv9KmKsfZZ/08/Vf//f//Pr3f0up
es5/yBpWKQxaz1xZ1mv03+1A2/3PeoX52wKSs3f9m/9JqVr/oU+4lhZAOnB2rH/13/ag/R8gPfzh
6taL2yI35d/pD56eTwhoUV+iMKeue8GTnMbTk8Hu8sk59LRYYn9ZaLvFuj1dUO05N7x0yqY0yeZx
QrghRryg/TDaixo9RtNS/Xwyze//DqKnNenT/OHf15fyBq8gMxIZZAV2FTTVa63wVB9MLxsTkV8g
o08r/NLd89zHrH/+ZK46NHPSMSrtw9ShGOm76toNrGbb/S01j38/RtrdHa9R69Sb7cNqM/pG00az
eBjVVLXvcCMvp4Cru40s/9zUH16fvXMfpJ9+UO2q9eCsDxxyNARvKuwExM5EESE5vP6Atbr77873
7xexep/OGADvUUVa0DqMGZvcjT0boY4rXqfHdxYy4PobLl+IvTeohlLsUXNTa+A0xkN7IfuSUpR/
X0A6yqDWdZnVzdZBRBESLFSMA4AnP+vMaOB/NtHI7VZw171DUknLDoJyE0oCSuTqxQW/rpfnmHvu
6RTk0VxAaByZAkBiO7QIfjrWmFz4vnODS5lXRaSOsDutwzx3zme1mivYHyL9LR+p/00elxDp1d00
sTujtQ4ZGvY/VHb7u1JJMrF7fXGce3lpb8AdGZ5sbFmHvHeGP7QRYvgULs6mnedv340nwdrmeKjU
eoP0W6UsywG10KHdIxxRORtff/2sJw+AlKm52L+xG1SmSKn92JPpNw2htN82P9J2oKezQkm8VoKy
mh37fZd0cf8HTfNLvjbn5l+K/s5VhTpOlounlFYcZrhVeG4kGWC319//NKf7d/lIwe9VmZkLmu9B
pbhLcRxbUp9DPs5asm+S2PQ2PkYKcQPNaHesFSfoe6H3VwiTlCp+DBhrHOqkH6dtofZMRLkamhB6
iRvUerY8Zu0cvwOZ4D1umiv54jZm0MVHMIgBpnDJIe9ax7iLoC83n5DkuGh8d+YXd6WAjt2ohh1U
u0Gbm/O1UizqOy/S2vxCEn9ueDmgQ7icTI4dCKfRJ0wkJ/OLvVSX1H/PDS+d9StTCE0j2w6GnF+g
z6MC/rHi/F5j75/lKqveicQoZ7BAbmBCMOc3wCFH8Tt1xqXm9d/43PtL8Zx5itV4E7NPYbwprwGB
lOOhTZ1lfL/tAVJAO/psdJoy2YHXxckfjtt177FMbi71CV/Otbjwnm54hTeMVgo5KChylKo+OEXR
iD+MZvHUG3AAnnM/R/CVLlzRzk2WFNXO3AI2x9kzQAuoT676xYArDtJ3VLfFsyOdy1MyN3avt06Q
dVGNflWhD66fChNBiNd/jfUMfp77PINJIMAbqcXIemrCuW73qGs4zvtCWdAmjtBxyQ5TpM/l5xxq
8p+ijMbywsydyXlA0p7+TvkUhSC2Rvbd3M3rm1jpQofMPvNI69x+TM3ehyuJ3E4CT6Q4ZtMSOXvb
HI3qYVDRM7vw/Wd+QblxMYe24rh4NMGGVMTegJgbuE5+Eeu6rrqXplfaDayhn5JGb7zAUBdQTQtm
Qgg5hMuSX9UYqs3voq6oftaKOaK2tbil9XYC5Vy+4YdaVVEyisjb4tpZJ+BJIuCWqVVXY2IGtUMR
emcv3o96msZLjcpz8yhtG3kLAn6e8KRqFXRJol4zkVUy3Oiv15fpueGlTUNQa3DTNDIDWOfuF4uj
9G2nKpeqredGl/aMxojKVFFg8ls5NxkQ7bg3+diTzd2FVXYuyqR9okua2dJxFAv6Gc/Ka1RLW/Xb
VGtEHMZUauWXiUAjTQcQGH2vi6W75OB25stkPhKyAjmLCMSY7YaF8GtY8QXmY6ay8biw1y9+sqwW
E11FYbcObGRLO9jzEO0XGy2jTT+7DHuyQ08tMSRbAjyz+wD57pRCFIjKbaNLmQCIixhIU7MAp0uK
nd5jZITYvn7hVnlu6qXQ59ZTuVpSLYG+eimpsfapjFCr3fbq60OfTLtm16U50Z0PImfu34i5VMkF
GvyQNo4vhXOcir6miLoESlh41ygGZdijuWaw7e2laAZFatV9xuh9iETGaDid3xXaJbnMcxMvRbNb
6ouLZRvv3uvgOw0xUC51/ksioO4X/aheqOWcG10K5VTFzW0EzBk0WpIfO6+MdoNlLsfXZ2ZdHC+c
FzI5qQyteFk0ZQyQvfnBtRPFSLPP6jLoR+eSFPaZL5B5F8bgDGWahWNgELgfvL5Cx8Wssm3XcZmL
1JekQuNij0FlWvY1qDSxT2dU3V+fn3PvLoWs1hd56C6pCHCdM2+TvHDe0PLd+OpSxHJQh1mmGX3Q
VGmo7VpL73ZOjA76ftvLrx/1JGitMKIjC6DmUJfJdJPhpXwnQprv20aXQpb6qAJKIO2PrYjG7sEY
VTd/Z7UuwhfbHiBFbaYlWHMO+kRKKGhc1dYX/BrLCwv/3A8rBa2VKpnpuuFwwBAOvlondB851Utt
uHOjS0Fr1Kmph6mL8FGpfGlhfvol6I1tP6sp5ehIvLSK0tn/fXVTb3Qfa4+Nr25KB6xh4Q7gxtqw
Oparvr6ODuRl6+hSFp6pQx3mHaNPqYceoJsJH8/mdNuKkYGhMejXCsQto5v6jyYx82OUYFixaTnK
fapsKnI3iRjcW0QR5I6HvmVmT9tyA1OK1ak3nDCfs+EAamNEKGdA5LMO+43vLsVqEaPXVRmqOJTD
An8mTn6IFLWZbRMjxWm3tD3SSwg1Flls+uirf6E3qW8cXIpTNUSraY6VHiUwqC7dlHzFwPWSAvyZ
MJURqkifTCmZsDiktkePM01yX7S6s+3VDSlOHUxjo0TxeHVPaG862iPvQwR6fgvp9E9hRmbiT8LU
S3QIUCrR6Dj6S0nveK/0inuJIn5mcmQ3Kb2ZvAID0SGY0YZYRRZrK6hHpFw2rRoZDqahbd8C9eBk
xRftxksRp+qydN6WDBvS0YrQa21EQEmD3jP+1FL9vjON+20vLkdqBzNunpU+SGLlLdsj/D5nY61Q
9oTyMMV1UEXvIc3F7l7E1mOF5eC2TQDm5Ek6UGad0nquEIGS9GgBp86dozeXgJnnVosUp7RvR8Rd
sU0r8bJKZu2Tbl2CP58bWjpM3WSMFM7rOWDYrvcXjFxtf4aOtW3rlUkYQ2SJODNb9BWBY342e/YB
v0sWbVumIbMvRJPrah6iW1tU4P+qyfkWJ/UlJOeZudGl8zSEr4iQdCsCa27nXVHUvHp2qfN6bnAp
+fVKG+FmBeHJCobAG7eLtDe5EtafNsWRDB3WoZi1fZuwHGNMbY1i/Oy4l3gV5958/fMnme9iVl6K
WKUIWgsRG82dvuSN+37be0tnqTmaEzpSjK2k3aMp5jeW2f0WuvGfPV2XIrQawxCvcfhOaohRtJKG
d8mibqwPyI4fmoak6qLoygGw+rtihoe8ChNumxMpRJWYPL2tmBPQsPdVVB3DIt62k8ucMLMeZ2Oi
gH9AF/OqHfVb09p2gsqSRzVcUhsupwgwtrlzqyko20tOU2fWn2yKlOT9FAtsMg518XEZBPC3PzZN
tAzwzz0g2kvGj2jG2bd28u7dxd62T2nykdmgB4cndx/MXao9LnMPdVugxrDtxaWINEo8ylNUOoNO
AUqglyijht7nbWNLEZnlSQe8VFUOVkJ2q6j2V2iTGw+2X3Y+T7YSFnbT5CpHcpwgb2t1pgLn3LnE
tzy3UKRj00VltTetQTk09kNb7V2q2NvmRIrIOIobRH7nPhAuYI7R6LAUauzHTYPLAk0j/a55LpFh
1+L6aszp7TdG2m9bKTJmtBVCzZScwd3cem+I+jsElt9jcvyzwT7DdZnWrDYuHu9tYby3GHsSw9ax
pdMSq3ikoCaNsrFuqHfCjdIbJI/tjbMiRWfcmUNOPstCsRbbR3ngY27HF/hlZxahuv75kyU+eQIz
PI/In4y5T3cIEdrVXicDSrZtLaoUoDUcnZBeTR9EZv1VGYdPNB8+bluK0pE5QNFobYN5ESKy9o1A
4x7PVWdbaqhK4QmvGkq6N/Hi0/ReVCqOTs3GCFWlCE0LB2BsDPvFzYw3OYDDA2RNfdOMw1A8/UlF
1IKNFEMfqHV+byr5Lm3jTUkK+MzToVtLwUbVKLpA1xH5QE2i3Wlm+nPLz6nJ4CqguWnnFn0HmgGJ
g266SRzrYdvQUnxOLc5Erq60wazlow/HG+HjIt0GwwC4ejorlQV3fQArFNBCWpBOqN46BqY5215d
ClDES7ss1sY2qMDa5H4nWuVWGdT5w7bhpfAcFdS0G1Pwiw7zX+gI3mOC8G3b0FJ49hw8cW1XXZDZ
0Yeprq+x0Nq4DqXYHEI3s1O8PoJlaBCrHyN9r+Tl923vLQVnsphh105ZF3hxvcvM+S2K6xfSznVF
PG+5wJM/XSmjQj0YD4E2iIvBEmjl2OmbxkYrZMSI/Pc86f530D2jvFhZOaH2brVBnhh/5rH5CUno
x01TI8OlJhCPq1JHS/wP3dXQtRqQfXNbqw7u0+ns4I5uoS+u8+Km9qkYUCIzlfqPbW8uxWg8IVzR
qnEXWDpk+8OC5qDpl24eZ/ttD5Di1IyjyBVuzpKclPuk0B8TjFO2DS3FaJ5YDRdmhg5n775Xk3eh
YW9qQ6FdcjrluTvjnzTMbWCEBZ4Yrt7fa9GYbEL6PlOY1J1BtYaElRiqy4y5XRMY2Af422ZFCtNi
ChU85eI2QExI9dXBOTZjtK06rMlYqL41hTA9ppzt8XaY9dvcmrbFkMwL98YoF2kTtYETRmjtLaj6
tugtbZoUGenksUpUxGjaQKuG94bW3LVqv/G9pehsE7oT9ojUWWe7nxKtvc+zZtMlDlHJ01UYTmaR
RSgrBTYz43uA0PGpK9zdtjmRIrM30kZJK6+hbxPjd69n90LxPm4bWwpNVeWeVVpqE0QJQjkY/C3D
QaiKvXFipPBMUw9UWjoTNx4S+K6w7Q95oi4bf1H5FMWaMwRrh0yZ1+o7rTPfcpJu654/08oWSulW
1lSxXCoPx0v22jnrYt9FafLCYbr+fi8cpjLeCCyw6kXongZRFI/ODivGPghDs9nWR9BkuNGcCeG2
RVgHrtIhsjGMdfFTeM647dIIr/B01WuFriL7otRBGyPAVkR26jND1nHTyrSlcHWcaXLVQa0DkWMP
pNqrYiu33237jC1FbJ+DwOsQVQs6hCXwI8R+/Gs2T9hobnt7KWYRJbNbnJvqoIpxiE364uOUa9vO
PFnKIdersVAcwbyXbn01d2p3HPMqvtr25lLIDsZgzHU+1kEaWssntQqjK9NxMeXYNrwUswb7pKXP
/KxeGTbd0REuXhZWWNmXlG7PRZV0rNKMy6qyHph5oxuv29b9GDf5tto8CkGnS97J0Mu3+7YOHLN/
SKLufsz6h00TIyONonAejTyPmsApvT/xjNP82EQseNvgUqg2lMxdRRR1YLSp+ydSUdOVyIpLijFn
ptySQrVXlWleDKsKiFSUP4C++MqsOIdt7y6Fajsr9Oix5wusYRa+pdU3GJ9cCKVf8kMv7MEyX7hJ
JuB1rl4Fg51FoU+3GF1N1UmmDG8EL8IVr57HB1F0+bXRGYqNcHPcWI+rFmrzHmmern3wnMK+yuhL
VldpVpo2DiUJxfhowtF19BczbdqPY6MrYoe/b5l9xRFJQdGCxFLfaxa19oNTi0lgZEqVbGfTpZ6u
MUFx00B3pti8Rgl/nHFKpprwGRuhdD5qBoYhe7jojDnmSb8co8aLO9h2+iKOha5Py74bCqP8c0KF
LHzfm7aSfus0q2kCd9G9IWgnvndf94t1SNXBcpH807VsZ2PjKa4irYq8O9st4YWpzaI/IM+Gv6lu
t9eoGrVLoFbIyR3HIh/M/dCakXUYnNGkhJ3HAy5eOVZV5LOeN+8QAkXNtUDORrtNlmSwrgysKeo3
C7M97iwjG66XRSnetuWgmntTHZDMTEPkTx5yLa2cbVmIJSU5xWQKOxNGFdhWjHFwofh6ZFzSUzm3
+KX90jDDmUQyr4PYLn6EZvYQOsnG95b2StQ8pynXeW9LhAESITehpW0qDqJcfLqRWQPIFI0KUgC9
EaVPpFkxWtR+T1fynxu8jPJq1ciwM5p2QaSnqT9lzU87bR83bQcyxgs5Gm8oHbUKxCzqt7DBkqvK
6Ittp58pbZSxnaii1O0uiNrMvDPJX0H+i/7LtneXNsoWW95hqIcqyNxI/NG6zUIxv8RIadvw0k7Z
lEkPTcSrAo+ism/p6R227b8nWPHvb7qu/yeFdrSPEdBx6yrAliYs9pU6psHUqMnGW44shKGVCVqS
BisSV2RrOuhIDS34WFtZs982O1Kg9kUzhkrcVwGNqp9Iut5YCq5b28aWIrUWYzs0s1MFseqBI+s7
By9ew0v1n9vGl8J1sBoUpoVeB3njLdiXVWgu7qh24Ji16QEy3musy1xTMSWFe6OZWLOP6SFJko0J
goz3qp0xTBcs0qhG4GcDosze1Qquf9veXYrZUYUqbSVlBas2z2+QALFwrmtaNKa3jS9FbZeWEUCm
im24FM5NXBrqn9xp522lYBnt5UxFsxQd+SqlrOkag14ROCqWstveXYpa3ciFl6ynU5oUERafuEWL
vrhkcLGO8kL2JEO+NOScxMQ9OVDm0vgRgzb/sRSi2Ib8RAjpdMtBHa1M4zSrA8t2BuU683CsUsNx
tC70Ds/w6pCrOn0A3NYwtHMXhfJcM9rHGtPVahc6pV7vx65SHiGcvVUUL0/3ZHGZt4s8LqPHWLGs
auOvLwU2pGBbFSn55zg3sbtTihQBiiIu6/y4aQHIADF8SRbuLOvOFPZaeFskEbyzuZl7dVt0yBCx
RRUt9Fq9DJBqTTDgHtPRxIzVHDYmWDJMzO6Woi11HoA8PbDlRXwCvf992+xIoZ33xdx7YimDui27
3RQZP5fe2vri0nEcNYvWdZlToARkHnM9u9H17sK95Uzg6VJYF4qiRiMKIkGPXNAuU0xaDePyYduk
GKdR0cd5ixXmUAahaN2DiPXIL6xk41Ep48RGJ0FXi180SNpJ+YZKvPG9VThutr27FNFdapaVWWpF
QK711hmW27yJtnUxZEG9aKLPaLdVGXSTHt9oeYutb1KN2w4xGSo2ZnbiDplR4CfuVrgZu25zEzui
jLeFqQwYM72pMuwST23HKtNd42HVZWrztuxBhoy1mBlHmGGUgWfG413XFubO6dPh/vXfdI2XF04Z
GTeGDOs8jBrne76YDSm/2kXeAbOBqjqgyVyV23IsGUPmIi+JmmFUBSqyZDXCz326hpbqVfvXv+NM
0Mpq3IWSoIbtJaxNS38Qvfoh0sJty/6X1ueT5Bwli97FNLKC8mtZ+6SllL8I7ZKZ47kXl87hksWo
ZKACcUhpww/DrNQPJabU206oX+aET949T0pNqHqXr3uwe18XhhX0CVZj2yZdOmBrqgtqWJQ5zXCq
ElXj3itmlGxb9zKWTMx9OQvcPUAIIOG0g3zYfFmQ8r2kx3hm4mU4GYI0YVj3bR4srfON2tGbwok/
bZoXGU2GpyTdahiCkFarMPXRUhx+jEazsbmpSgcrhj1lGYfrtNdu+KdoOvfKVLph25KRtX8rPRXT
0vLyYRRTdtL02kdSZeMJJUPKPHtxZquj/qaNvTbvywQ8wi4ty3TYVnyRIWXuMIY1mW0eYCI9791I
Vd9X8Pm2Hd+qFK2znVDhGhtlH+FYW92kmFa91fXaEhfe/tfN5IX9WAaWIYGuT7YtWDq2sIp3jaaV
4irJhqY9chET+hFzP7vbY2E/VXf4FbnLXe2kTfFFR3DzKPAzvHZMLIdwbg4F6gqzkmXvitKa9B3q
tHOyWyL8jL9V4ZyIIy7YbbUTVjp9NwrTvB3qtL+Zk3jAS16MDIEGBqYDRWIuj7EGv+U+W3UqHsvE
rbs9FzZz4W/bcRerID/fpnWsLHv+dZe8MfSw+j3R0H+qIzIgDlxjo6+E5EMUaunbwcu8Oz3Ro20H
rCpD4iolsyqqo1mgT+oPW2/uPS16v2UjwObzNNvjrjkXij1mgbGAs8Xh9lqvuktCGmu4P18q6BGf
Di6EUkRLN2UBfkKGcY3xTT7uvRnUw37khoAFmWfn8abqmupJe47WoHVtDlaG+L5iH8xszI9LnUcf
t83Tmp08OabiORTcEY0sGCoz3ivh8qlP0Rp+ffCXUxzVWw+AJ4NrapSIrBVZYOcieQBVbb5z42j6
OqWacqGyee4RUlavhp4T6XWTHbrJyOx93DctisxDS7H9OhlhtF24VJ/7yaXtB3hCJAbMEA5R0mfZ
UViTBjpMyQ9Jsbj6DkT3tqqS6km5fhRTOwnbnEkrdQWgGxbdpdh2gKmelDcoCI5QCCizQKMd1xsj
7kzahQ36zC8hg+gcAyznAgd3n0WN0197eWcdK9ej729HQ65uQheosv6Yxdh2kjgKMh0ICcJ1jz57
jbON2opV+umC7WYPW7S5TQPHsfojmGvXD2Nt22UF5eDT0YeEUqQhtDhITNc81gMK6a6XbLrHod57
Orhq11qeO3m414bkRg0N36wuecy+nK9hZ3s69IwVcoeBHTY7i3kIveZYJPqm+yGKs9LQqK4lnZeF
+yzRbx1LuW3sbVU8VcbQASvEYNpOwn2djs1N2nV9oFjGw+s727kpkYI0tJzVAl5hsWtRd8BTzPRn
LzeP20aXolT1sja0VCUJnKSrb0G9fmqieZs4rCpj6CLbiZRBF0mQz3p+FF5fXqlNvg2K+sxeRcEF
2MLxMgmSNG32dezeKU7bHTbNiwyjm3D3Eat7wr4vzGQ66vr4sW6zbFtREeOi08UYV17f5Gbp4YPY
vMWtPUjbatshLkPp5niaoiIikcp7kWCMWKq7Jbcu7LxnFqOs6zWAzl9g+BFE3VD5oMZ2tY2i8LY5
lyJ0QaSnG/o6gbVUzLsyqqsGC9TS2wZIw1vldNK9YoZzkVkeRKtq0X03D9vbasqSbTxIVfZQFjif
lU5jePtiXOjZ3oMCuDAzvyocL6SBsvmTaS9YGZVRHGizYgy3alJYEIwihEMfUUqqgsTyFsN3mqGw
DjbVtXHX9Aj6I8dZ2/OxEZ7aHJZai/SvhWPpQxBil+VsqsCrMgpvUhoN3Y1+vS61fXSdIGQvDtiB
dJescc4sOhmGh/10j41N7OynNrbZoOZUlLsYoX7j+6aFJ+Pw2j4TyxDW4iCquD4Urjnua8/cVGlG
i/N01ZGyWUZtFOKgrbpfo4VJQWE6m/DVqozCq53B7MKewQeBdnPemY1f5fo2jJ9qS6exGQvY8KIU
Bz3VarwytNSnIvFt26RL0f7/OPvW5sZ1a8u/kjrfmQuCL3DqJlVDUrIk27K77XY/vrD64SZIAiQI
AgTBXz9LSWYmRzmPW66cSlW3W7REEcDea6/H2DPEQEe12S2Uy4IFAQRca0zedq6lV2u9AdeUxMiu
3Y1g1hRjr5uzyCLz8rb3fnUmx06pKEwnswtyTD3ifmt2rU/eeGOujuRWOwRnjMLs4FFJHwe59t9S
smVvK4OuCXhbwt1k7DLvhiEVJZyr4QgT129zPSHXHDyRGyQ5s2Tetdmq90lt4C8e9G+bscPp9NdL
KXI02kSPhN7IyUvIqnmGvPrPEo1+Z5e55uBZN8EyK/Pzzmchgi9Ir8usf2Ot8h9hTL1Ng2jCXd8k
7Fqc8T+J5m/TEpJrCl6A8OqpFpHdNVDPVIjO5SX247cN78k192uDDKJuFxRWmaLfZhk9SU7fJq8m
ydUq5RKQ8qhiu2uJJsWqaL2ra9Do/niV/k6bmFytUhH2E+3HiCHcQyTLI7eylcjAokLvY61wCv7x
r/m9B+dqvdZLVMeIBbe7hLKgQpJ0Uw6rfRsTjFwzwRSvM2NSXB2ZhW3FQAMr89H/eNNbv6aC9R22
A/AZ9U6tCtk5cuqqWdZvO/iumWC5iomRSaJ3S2+XveSMFjAw3t528l27fXmJyMVNO70zfBP7cO4/
IKIqedtXeu32tXEZbyOwnh2Sd7JSirUrQUl9G+2fXLt9DRly0TJWq10gA112mxqKSPm3OTchDeXX
m2Qdx0KHXap2rZl4uSVSlAw2+dXbnpirFWtDD8hZN2zfdcP2vBG1vnQEUXdvu/rViq0j50ILsvIu
0SH0KJeCQ9HwzzDC31mo14ZfcRgCrkbs3j4OAJ0vwXdkWj+/6Y1fs796RAjXyM/I9vD5qkWxbGAn
Gr7Ob+KxIgrp199pKMZo3IjO94mSAwi43ZryuzQUA3vbWr22+1Izs6jikYOUz2HR5fQkyBsrsWur
LxhxTcZTXFrGOP4ufIjhbYREBPX9+rYgDKKteTbl++1ifdS7MC5jzlzxtu/08hj9G6TcEcEN8gzj
Ci5ch0GrR5K+zU0Qab6/vjRJQCqKpIyrFPSHbgju4qF997Z3fbVAE9gIcR0NcUVTK8ObWAnorrmT
9sPbrn+1RAcVTp2wY7aPx3CFhXo8x6eLVO/P/AQvtdxvdLr/EbQW9Cpmrk73UgXzwSDXS57njDTN
DjrVrD42cnP83mz1/6C5/kdF8Bu/9JrjlXlaD0s3CbStqxvWMhStoGrX91h1Ys/rtRfFNErE1RRD
NOFsXzuvh+w4CpVyuUdj3fWyEFu/+COvfVB/jSIH2t1AQGnti6jzm3MFihw13fXIKFT3y1y7MD2u
QZxNfaE30QRtQaK8jZpCm0yhEBpTfHVFkk9j81VpLm1YxH3WymO09bB7rhB7F2ZN5acFsXS9j7r1
CRZybmmLpEfED2y+fbvOQxHmNkjjIvewhu8PoepTWN9LYJZGFtAVCGS9RnM2Dh8UlWhkuqxjP6WS
+Gttp3ipkBENC1OLO9SXy+Joe7N5uyJ1qSfRPHwdAdpmtlh1SEJXJCxt+Oehjfv8u2wsgn4g5NxG
LQu4fXX+04Wkd1Cb9GsxwDRqLp1r57CvMggn692GkQ3dBbRe57JmeNKQoZo6n8iKLltCbkO2pPm+
TewmoQubRn9ASsBQZqla0vuO2JZVpI1cVPIMmafDyiSrmIQBbrFOTToN4G8iYb2pDFL86qwEQrI2
I97ZNGjETtM0g25kaW/qOEPZiL0klfaEb2vkbaEZKrsiDwMhKysH+mUyMq2c39bsu203H+2VHpP+
vGlEQr7wCRkE58jUUXS3XRJSm0ps0KjE+9zZEI4IW5pZcQ+FBsP3pdpW4c01ZMsbuydwNUY1Jsm4
9QefRqv7NjHZjk05LgCDjxkUSPlzuGbr7EsxxEgSa1hwsYEUVgwugIplA2kLDjqZXezO47scxyNN
AKTRY9oPjCP5vUfkXc+HckxXJzXQFA9ywaWyXOZbYud+5zT2qHM6NrZ7XlfaIMGxa4aRHpdki+Jy
bHhM4RLLvajQ13D2mRlka97m64bGjyfErrpwygDML3KGnExUUMZEUVQiBS7q3oU94lX3MFjp11tk
K4ZAtYmBt9qGMbNZGmi3iJ9TAyZnCpM1Iuw3KgJoZvSSxeopS2TIKl7PSfcNvQ8TWDQyHpdq7pJx
PveWNOkz6FmT3Hc+g0woH8mYnLYkoP1dyF2//WgHMVooZnQwxucJi5bvBsU9PSoZdtNHHkhGKLa3
vkFAaSbjXJ2JMX34Le7qmvmibnLZ3Di3LMmJ6DYeP3Uu9UkJz3sCNXrjEF0Na+ckFd9r45q+Kfqp
Z9+SKJ3UR6jLN15iuoSzCzqP0d+D1TczvHgM4u9jp5ftKKny/rnfEN5cKo6V9L2L8Zgfmp5uZ5OT
Zk/oxLoHpm2W7ghrFX8/9XzdHh0EHjTAJBq+Aay6OBGnx9mZYfjZY3LDb7t0ivzNOHaivploHupb
O+UZLTvkM9LPLEW06I/Q9fUZEvLghDHS9h3SFll0LmmqBgZBQbW2G3MnZEgs2wHmQdEnkbdxXikB
peO7zHMxnMOmbsOjG1vrd8HEu/WQe03Smyxde/KRpHVfv+dT3qhSeRPAE7Ej+QwRjUzn5bRsc6Lv
Z7IZcoxUqsQHBHfU44NFGDHfE96PWWXWbsHe6RKm+R786VDfT/mSfhfwBBjKGpChe+Ar0dhK+Li6
XZqMRjcVwbRque0RZ0v2dWMV5DVBtjTPnM15fJRKIXHX1IFOv3Ged6pshrk3XcGGsCYIOoqj9TgL
OZsKobUkqMw80LAYxObU58jkeAdVQpoQdoYr3kUbNLMuujWYh91wseQpYGi39efJQZi2S5R2Xyjx
LkW8WoMAxRJREOk9yqXmtcYSzspOcCrLVLpk/OinCFnD8EqUsDwron7b2qMzUMk+e+TT6brgk8lW
7PebcuNYdAbHtEPse7/M3/vQmOb9wrf8FjkcGqdCD8ua/L3ApS7fpjJW75I8xbhzNzgqkwIC0CG5
EXmY9ztEgkbCF01o2Hbr1rkBdLEiyyo/kNqjUIScjfPjjKi1oNh02wZPadJrigj61AbVTJYwrzK/
bd2LJlvUHRazufzGyjGoq8nR2t9FSMx5RAx51z4BPqK+L1ohTL6HdXxjTjlya+XZAxdj+7hvceiZ
uk4mkL1jvt7JhnR9OW46NGWsdBZAvKDnunWQ0G1z+N6QXkKRMcTGPLYrxgKHEXPj7jzC7q6disXH
SNGBuTjS5HUeHhFYPJuHZJ6C4SttVybuUhHNeNAGLgX/EQm24XGQ8G2bd2PD2mWPT7Z2u0QiVfhD
2i+8Ps1N20VHKGlTcW81RcrXDnuSSCuEM0X16wa/ZBibz7xLDvPYNg0IzpBh4UFBynZ34p3x6qA6
GYE4TEEkJrtZIfqwWIwf6NMQ5Oy0SJG/MNoD8IVNelI/xyEXwU9Q7Z8upNcDrFSo3xuvsyfQP9ef
4zwRV4UBDsBy6Yb+p4K45kVChpEcUmzPYbHkU+8PoRs+9jruKtght+/R1cAjaSMBAgmF3mRW5ivF
oy8JAhvOi1qXUs0o1h57irHhvjEBrVzXVhSunu/SbFjcvdioj6u27ebkSeYTC/Z8DFTJ15EWSJMg
eAykEyWxyTZ/0R1FW8Y6GKmUBr3gfWeg+3zkMdwUK9Cc6luHv7jfGtFULWonYAu0j9aqi7X/1Gvd
mFJC2ubvYAkYfeVar0Xcpfdc9uS4zHMQ3UBnq6LjBAbWIc9Y/LSFEmYwPMeqfyYh1mKR02DB8yCQ
zU5x7pO8a4cKu848nbfAst3C8qG0pL5TXSA/wLN3ecgstvgqETKq2mn8vhE+FV7W7Rdkq3R3sfNw
O3czRiKHPtU+RsVh1tFXRCeR+TiFDeSjKLS2BPaFBo6D8Orr8RwUowviZ4qsGFq1ToXDd7ZE2O8D
aPduVTeDst6BNNzc5pFZl5/g1yBAO8eUdatIQJfklmVmW39kg3T7ZjGgLhccBv0PbDIpL6c14Ood
F9gMv0SjrAs9Byripey9haNK3cRiLHqdqea00dDoCpwjY2/cnMp7J1EM/hxM9hiZTYbV0IWNxK3i
kNSLPJjqR6pUve5BjByG9+Csme4J5gnpHSdtvdzIyXt/zuDeoCq9+nQ7xrDKWQppqaNFtE4T/2QH
3ZAvLY+Why6i06PSeuOFgwX7vGAIsa3p9zFsp/DJIJAx+BRhFBZ8jFPspLBtMiaBijYWaeLLrNUL
LRuFBNoTbzddTpPNgHen1tZltiXLnhnbdTdoTjZ178CJecxx2Ga6WJwE1apJzjSXQ+kzJCbqGrQ8
7N+2CDpbg37MbUn1lu3WNG+PXrZl7YbPEvFlRba27ujAo+vG4SPYeL700RiXlMd9CnMTh7gEPeYC
xxcEXayrCUzarK8aEStU9rNC7uCSh3ftYAJfcc3JIXHg3/oaQ9F4SM0uhO63FEJPyJ5PYByh0+ED
qt4vaZ882BDBDKHBEo39hYkt6Yr6M/3UtPn9EuXlOIVYGWFIbngvlqHcug7To4DET6F00xHIe6+L
sBPRTR+rvLSQuD7ORLBTgChvXZJmPKPPMMsNFVmSLvjOiJzOik8c8vUQVrB7lXdivI+kcgHOCjgs
3OZpE1XdOJl1n4RtvDyEA9EwdMbgPn+O2eD4fhGIXnqcKI8+sRmxQdUc18CWWBuY9OwHVWd7ojtH
HzDQjIb3s0m3hyQWIrxRYhyDtZgv8MUQY8eF4gIcSHazhAq9yTY0+W2NLVOtJYvj5tGDWRWUa4rV
+37e3ATBvYhC6krYZNZ9meVhqx76GRgmbl4jpl3kodsWe0ggwx2ro2GoEDZNVRm2XIT3sVWXpOB0
vhTXDNRd3pQ5WxJaSTuR0OIi0IwP0mS7jglYcxWbhDT2WUFBGb00czre6cGirC950wVl2MF6EI8u
W5cicyk2CWrhrXFoUqdQVGYrQS/YGExy4ROgHTKWojgwxxZvhryzIxZmiUDxqeo9t8NNv+I8+ZwQ
7ZY9zXoRIgNHw1wvjNuIVT4T/Hu+JE0xR+G2t8yun4ah5hQtT1J389mCrYcdT6Okb09Rqxxm/7V/
YP4SvLvpLbqdGevJjiE5aUX5hlK30lscJS9OLEFz7NMhMc9W1OHyftA2LDGbmyjCt2u3ILO9DSrV
8w/5am2xqODV91BxjZj0FHrt+IEbBWOXGLp+FHtRuW0mV0WGhnwC7bdHjDahB9pTd7OONt85mUW3
fZTnHwUKqnL13bcGRtYPISCtRx7StEFMgXlK3HIaR5wMJ+Ya/yNUXfgyDQnjB9pyyAu2bt7y+ymg
+pE4+A/D/j65h3OoLVjq4aJiyXaDsmV6aQA56cclUCCYmzUrbQDKRR0kL4wNc+FHdo8xJDwGkLkb
6WImzS22uOXoNaMfsLs3u552aV9IuRpwbxB2QhMXlI1DAkTVY+ng/liHPaNuD63Nmh0eDASGpY0/
bSn7wVhj3sU0jk8p6fHARUKXLUnfiUTLD+Em1geWqu5dQ9QMIpUVfT8VK2lzNxcN+je/9whf9Id0
oc1LGq7qZDrP8qobprSUm93W/aC75ORByI0/uIBlT41wEYIGqBmy4FDLbHGiqLFWGIwfPCc/WlN7
8yFJ0tQXSytXBnJyuDhftReHi6Pw6wYjIKZDr5AVPU0znrK1jcauatIlDE5LGMNfAEJpR06ah3V+
noN1NvsFzhXkZUsFTcvcx4u5tbFKmi/oxeSE0Awa0INqVRvfdesiEF/cDAu21lBp9hJZocjDFNlI
7WA84geYbMwpP47BkovPAVYmQtgS3yZt5ZgbbeEBnNe73NisLbVA1e2KOgqiSBQ+8bb9vrIkmu6W
dVy2b4hZcyjwuUHE/YD5ezomquggget28IWq6Y1mou3erSHQrN04xJHcmwwbX4UevcmO04VQupsy
SaMHyMS65BaM8CiswnxN8mMIIeD6s8UpKh/sbJgipc+bhZ/maY5IWsAih6H+2zoq/DuAPRkFrgMS
8nY7z2LGTsSHDDWUklj6Tz3gF/e5T/r8GI8Y+kazdNnncI764IsEZQDAzzomyBDFWIWXeDpQ+Re1
XXokwGi7VotsNPuYwqXCvDDHCfs0z1NOuyrJpgDFSj0kwfKUuq1bmyKgNItQ5dRalnkdCXqeN7b6
n3Hd5eKHbqHP3LEOQZzvveBrDguNZNSPSC1P+nU3LPArvsnbgI6PKdYn9mAS6UuBgHikDPA3HyDU
P3QR4e4Q9bwnsoo3veqxEGmaNgg2GNFRo33pptKjSEVhjbrHuHedQYnobvK+6fWLmINx2Y9dYPLj
POc2wTe25U5XExXr8qXPE6jrUt7n8xfj+mnZq4bIoMx7CyeOqanTcgK1w9z5rosbfCVZC3nrjLlR
qdUyocOaUhgkvdgtzhkk/1N9NzZ0unH1yt5PEfVmLkyyberBCyEKjbTbAjLHxkZIzGPduPeOoXxh
6FjcoSNruqPpFgcFz21WzMahiC6MNW5+l4Uu4z8XJPaw3dYTwqvUwdNrLJoZ0SmHLZXJN4/8x7Yr
ojHI6xNSxuM0LmexdQE6LE+Cm3XDY3yT0STMTgbHS/c131pe+QHuJw8jnfWuDabNgioQ1MERHVtk
SgJ4HFsjw2op4RoWfYgWA1rl4nijjjm/nFG4ZSaEafE4tiUOQiVfEkymyL7jfDCVCpLW7ZYV+hxg
GQFko1vGw/bMOkeAA7W+P0PeYI+ibtOhsEltTyMBfnef08bQI4pu8YV1fHTnoXfzyUzZIHjFvF/L
JMHuAYSxqb/AzQUdSSOxpbad7u+NITkUErDXcUeRMV6qzSNuB6ImcmgzHYn7yUSzuNe1nW+tUmP3
leqV9buR9foZWEq0k0GEUgzvJ2VHv2WxLsUau5cEHjuvmqaEFByuMi2eZFQ7hXCZ3EcIU7flhIZ1
LBnm9QsSH9mKoQU2zxk1qV5LYQGElPCOytcSQi7fFCHHEzz5nopSgf8F5jlsc+j9mA8GqKEJtlye
Mrck/NPqlmm722KceB/gXjPSO5m2tp1LEy2qvR0Z2GFwBlzXiqQd9rh6iR8okjmrZczWDnYINRKo
B1QW2buQR8Bk6hnNfpEi0fG0dXWwgjU7ia3qMUlHqVAbaOO+1wMSZ460B45Y1LCcYK+jAbaG8wzd
CxInVwIixWawx90HLB/NE2ZuVN85uBmg+HVIQj3HFiZTJWNauQeJkei3eEN7+2VoEsM/8rGBZK43
SgmwAWX8LGmOFgchxOgEeiSlAAhCIiQ2wEV95C2gDwDN876frQ8LbBRr3RYbAOmk6rOUc3HrXQb0
pIDKLPyiZzVE5Qh8ZXnwqtncO6KmIPvk6mmwD3Zp8/bEeI6+Zidt3bfHpeFryLHp0uRn71DYful9
4+Sy23IFr+x+nLYPGB9IUOAW4ExyLVac8/qwdrPD8qbTC414tMekJ7yFxQJOE5bA6LwYXGqzD1gP
Tuxybjg6FxYO651jdug/OwlIpkAja+P7MKDp8Kq6PO+rfqw1fQ7oJpezJ6xbzvWInLd3DLgq/Qea
ZM9qjqLhZzLMeXZYw0aQMo5hl32H06zBid2sCXVVnWYrUyWSskD+LbcQFJinBd5G5JTCp4ncJrDN
ESdUTKtCcB9Zh/tcAWUtUhU5uJ0rrl/BGWn5mW71AFZRTfrhANv5gD5C9ZilY4kMp81hejN4tUf6
otN78NSULDETSey3wck5QLzhZtgxEMBBPhEhJ3QRKcrHKtS56tDAoKiVZwv0ry+hjjCzLeCkEtJb
ktIEpXtiguEQIAuWfxtUn6/4VGltblzTMlfpRKl+J6KITRVFnozpi0lLz/eopgTaghjmaaBOiku4
F7LOxqrjbb6eagPKcQmVR5MnFXwUyAxX9FpiGo1B5tic0mWNthKYmIoP2CdHzNonnGMFUNSwLyD3
3LpqkoMV+3i14fSatUkvAtRJYWwipNXCguSn6qWAGqvHfMvM5SJxJsZlIHR+k1JF/XrsQxaxF6uR
w3J3eeZWhQ/exl1cduEajQ9J1or1Y4BPk+NoQMc32v3FixpF/sK2JT7bS39yWwdjv+KgAdsV9lC+
bpoHL8MZhZm28E9YMFgC2JSVmJQkzhRklvnwvfXYssHM85kkr9oswbS3cO5EcYhlDgAAWTOjPs35
aNlDwrulwbHIuu1HzzFL+NJ1buz3cRMPAZrhSUUDkpRT3b6LUdrgaKB5Fid7ha19euUqThwrTJjD
a9llsWXPIYC1FuEtQO/NtxxmrP2LCuwYPI4NxjXvlrybZvgNeCZomS0TXIkhelNaHLnE1AoPSayi
vc5Q5KU7pCDa6Rb6vSZx5YYJ0CjhsaazNqtIkhp26xTmQHeoJFh619s4np8G0fX6lDWRG4+BRaz6
l4gQ9OjpsKaQ5IwysIXIqAvuRgJvqXeBnW37KdiQKljmqAKGnbeS6XM7G8hUZEKy5XkTICSWjMwY
0bSRGGAQo5vAfGfprOrnCABRSQekE3TLdgo2hG/rKoIroTg61US+QK3RbWWYrcYe/Djk0UEDI3c3
ok838hJykySntsccr1REYny/gxqYaDR4A2B6gPfzmgT7SVNqyyiVXVBgzd2nar7gUUMCc4s9CUGM
nvZtEGJakw4Y0PhCICCNFX5aVVJpniXxwaw23w4qXgMywJCNOpsXfdQg6QwdWNjdJaGe55dkhif6
a9bEVt4RINvZXiTc5k/OYbBSiQYYH7SFoJM9tsMg0tu6EUP/5BhuzK2nrJ9PxCIQB2gF+OXII/db
8tjZTDantdN5/wFFLaAkwIapbyfACkwCb47hsNaS0mIxq6CEc0fqVYUpXsbyfQ8y38WAOPsM/0Ey
h2Wew75S7iQGObM9ZtJp3FiTdUo/rho3DRNPPAmIJKdZ7p8i3HZIo/KE99sHzD6Abi1Yyft827K7
BF1XcEuDGjBikRJ4z9HLEI7RG9Klqbrpu2xK7jYxQjcdUj+az661OfC73sL4Y28QM+15EToAsZhQ
UlCmCPS+CyzutJy/yCVm9HGEacJM9xej1hD925ogmp3pLV+6MpfO9ZWX+pIHZ+b0nOg6Ho4xdLju
MA3KRlWzeDXc0RkuM8Va9yQ8xptKortgDsNgj9miaSvBmhzFtZpmBXgskm30dc2Q/n5bb023vgeq
HBvA5bzW249oSKLmm+pHIo4kgkTxSFrnp3uo/bV5FrCS5h/GIYnXuxCqZf/TT0mn7trFymy32YQB
AMkxoy4wqLOYibTzDJLeZOJ7S+TsSuMR+HnUeAtdZTdK+xKc9hSz7ji+0GIXts/BSD6LBYm+H4jr
m/lemy0cThni6lARAPauoVHIjUei+5zF3TcgJwHgp4QFagZEiBKsnAc853KHYVIPtAFb6KWZcZdK
JA/0EpU+CEKNZcImDZmDSi73Llfo1ZsCyG3+MGeLCGAT0GbtD3s5GX9kFmAbNOBJc5zGHEUIwU4n
niKtqbFl3AC+14UVMYwYXIR8pwx4KKkimgRgxUTNVJ8pz4zbY/+EheEihnZ5Nd2q1rtxy2TyEVVA
Gq9FN3X25AFIrh9ZJtXygOO6iQ4z6pRCwqNmKpDh06zVEAGgx2GLueMjquI8O80cAoEzRhsSOnWk
Fmzo36cerXmCvMk4MV+tDSZWQA9EHTBN1QO10BN/D3ZD2FTLgizl9x0IiTgQEY0By8V8YXX+kilo
C1U5EIyhAHPVehpN0UKmFxcjw/g/KjGy1vYV3XIDTAxdKTFf0ZJtbVCkBgSIrkiwvZqtaMQIkUYB
b3nlmv0KVScyfYY1TvlnCKOBTBfWIXtmupHoNdqudBNsv90J3fCahJWOOBgYb2O6XdvypD4e5DjM
YkfyT138nL5Nek+u3XgSES3rjAZ9F7XvGXqeNnmj/oReKQ1GWB3mdZtle5xSBP1qvpD7GZvln+XK
/47bE7kObUPXTQ3oXKi7AyyCiY+tuZUuGGEgOIPaAkxs6eCpn+UTfVxnoEQlsnADUgKaRc/xx/yj
y4f5LarOFSurWQG0tYHO9iOiQEXVQhFyD+bdVKJcwtgOIzf2JzL932Ei0SuSlp5mP8dRlO6hpp+y
J+PH2laqadMY0mt0YoDBeSBQFK5++BOJ8eVD/NaHuyJvdSBXYTOnyT5lCLQw8GzZTYC1/uQD/d7V
r6hbCnF4c8bzBLQL+a3X4Ytjqn4bc/Pa2wdV8iRVUyd7zLpQr2t/bK2I3nbxa2sfE4ZmGG2a7AF3
7cB6BMYaAt/44wfqd+7Kta9PvWKQkeRtum9IMONIXWr03Th833b1y8P1byRC2qsI1BrcF3RqMLY1
OSIat/Hpjy/+O0/ota9PqjGtUWuHx4VnOf0xD610JUk9RSgPo1IVyoLKfIBCKFHnP/6Vv3e3riiX
nDUug+FJskeWaPIxnvR87kKgM3989X9YBf3GArh2+Mk6H6WLb+K9ZDkHzpUP3gHHxf9efWjSlxiF
L/5miMMhvWlV99xt7XOIJy051HNrOVqFhu8QbfhjXSKuaGEyVET/fHf/9X39X83r+PjP9zH//b/x
5++j8rptuLn649+fR4n//vvymv/3b379ir/fvI7nr/J1vv5Hv3oNrvuv31t9NV9/9YcdymLj39lX
7d+/zlaYf1wf7/DyL/+nP/zL6z+u8uzV699++Q5g11yuBlut4Zd//ej442+/hBeLlv/69+v/64eX
D/C3Xw7j0Pzl9vJ/T//7/X+87vXrbHCJMP5rDNgQCc9gaGQxpb/8xb3+8yfRX1lMwpjlNMlYeDk2
BoSG8r/9QulfkySHqCElaUQjGuNF82j/9aMwgSU+Wm7w7i6v++X/vr9ffUP//xv7y2Dl44iB6Py3
Xy6P5X88TziwrpYfdmjpuF7IbZPAimo75YMoaVD928341y/7n1z86rxd/CyHiTpy69IR8+T5RbXA
fvI3RXbivV8tNWQDevQsM7kF+aCYgqImf+a6dKGN/9ZduSzuf9uUGFEdtdyS26nZdoKuBSoSTC3g
TLveoxgtUXb+8R36zd0CHyH69S8akD9C6w2/SLP7UN9lmFb88YV/73vFc/N/OPuuHslxpNtfJICU
16tcGlVlZnnzIlRXV1PeUF6//jvqex96uKUSkMD2YGd2VklRjCAZccy/b1B28gx1GJWgnybZo4y+
uoSutjlfI/2AcQs7JfqiPQSAlgkaXb16MqqPn4e9BMO3My9whaQkBmCqqmhA1dlXFXa0gD/tc8kf
jHKvpf25S2EzOY6OMrK9BNyDwcGgay1cPKub0dLOi+KZlJkBQBy3CequMup0OiDG41BtnEG+3VQI
sH7C1Faa2RslIcGoJa9TSOwqidw5/WOp+ZFqV5Gm8Cv/w2joaQtbZEB6i3dI6gNQ7f08xSsrQ2Qd
sULiaH4h4g3yPOHKr4/YSzaYzitxI3KOIAY1trjekyDvFK9SPAPNnoR+GtGZcHkflhuv8JeQ/k18
ivQj1payATgKiq/Klz42AewXHKmJvSkbQrQd8h2gsEcFEEhaZmiJaD6j3VOeoui0SKyajTdMxGUS
Sp9huOuKypeM+Vzrkcvj1I005udM8mK1uE3CwUXzHgX9AYVqArS1nHnowvuymQH7Ku04sxzUqgFA
eR6nl6pr/WjUgrC6hQsgunypo/UR6s/FuZNKNHRnv0SvIu3G07Do/+Oar2jotMt+BtkcCmtj4Ep2
SDxuLAOSSkqnSYeT1L33QE3q/HcpE7SNJw9Vajs0fo+ooBph4uDua5vqfbL0MBR+d906EXJgMSQL
9S0hwVQ81Byd5BsK9OLPz/57RfjuAwp5L0l6jn47YkgHbjCfc1tts9hGw9UBIGyPTji6fx5TL7Ea
OZ0c+ehVAmFiukMcAZ+Z2hrqfWYmPSqc7QFPOkK49zhhL3MlljhT128stCWkvxumkEWLhtVdxbGe
oanuDfJrKkU2n95pPDklf52hk52qW8zg7zkWiHghpyIsx5lKLQkUM3yZEuo35mXxpAmJgmKQdJiy
L5oYCC3t3OqgJrSEAhVgBErcuihYA/zI0CIjLwweH3ZURjbDgoekelDB+cREoSLNqj2qEo5sqU4f
z04pm06SHC2ltg31TcPaijrphjayo1V/6AIZ74H30YFrBy4ixX0O933Ig80O1AaAxX8Y6HNZ3oYK
cD3ho5l+lai75e1wzcUA0yHsBKFkdkOXY+5l9HPR33XiravYXw3bbz6rSEYraTaPuUTxWZnmoO/l
QJDfJqMXASuWUm+Euzjl2PdRvqXv5rQ35tRBLdNdDAh5BP+R+WUE9mFCq0Mm9CaJ7wqdOdAc9wq5
vcqnjMgipU0vEwX6StYU4Ay8Zyp2sy1J4pUNTOSyWTGgeVUhY2uJbjRL8STViZXfeb2nOd04H6xs
MiKnDbUpuFkDlxu0Enbs5374UKSvn3PHypFJ5LSlVd6j2o11YVl23e+nLUrr2qwI+Q40sALlBTwX
hCU3BNiKNiP6YAezjfYq37iQrs2LkPf0rGh62uBHhvBS6qek/tSTaxiKWC9CrioB7YTyDLz4oHxX
KHuUIDfme8k/30WLkJdqqzYN0o8kqKC+lScL9rX1dNBaCmLZWmIejPgNzWJb5k9xcmho6CSl+ji0
rQtsLAD+jUvVzAET0R54uu/7GBxKdGLU3NVk7rNQ8fu53km4mQPVi8qIjsrIpUGrtjdOshbZTf6x
9Iuk6dBqTtVWh5h5oCZU7EVlycaZbm1RCclG6iH0NoUGDkVc8pXa59aWKN7Kk0XmnA7eMgD/+XJJ
uU+A4y+3RA1W1qtYfgXvPctVqs8BqBY2+hs+6SMv0u/GEO4NGdn6+t9/fLEYW7cA0crohwR9tJPk
A1c3AmFt9MLVEEoDCSIOBwCIjdkzu5mTlxldENbZqKRvnDLWpn4Jwn9ucapaLiXwEArd7BOYJOAW
rtuaRG102DBWoIBgp+Zw1kWdd0sRcCU7iAVVUF5gXRTKc4CGp6/TAa3J6CyxjZy8Nh1CggA3hjdK
jOnI0ctqoW5abrHS18YtZAiWkrAkqTUHZfgAEoGthjiFD1v1x7WlIsQmAeYL7AWOwz7Q4Eb6OBLw
HWLI5cq2PPz+OcmtvIFYQI0n6A9BkAW/wfet+mSkDRz19OvWoVhAjcsMwPUOkVoWLryYwX34edAr
H1TURI/mPm/NHM/tPrLEUbeOR2uPFUKzak0JtDsNRCayjyYvnN3rhiuE44jK48gzDLdVAU+iD82W
Q+/ax1te5J84l8Cl0OCaMQdAbfTkDtD+SLmmmktkUfU8g/T20A+Yi6I6SL0blffXzYUQi7LVJFKy
fDoL95p5r2nXZSYqRmIOgmxbLeONdsZ92XnXDVcIQdnCPaSu8dg0vo0Vp593Vz1XVDdPaxwSAdJA
SmJ3o/JeD1/XPVcongC/Foe6hYSUGR9jehtBE+a6By856p+lRsahBu0HOdQcXZW5UXrlRAgxl7Fo
DuF1Nweq/iDPD+3WBXYld4oy5hEwB1CBwkQk1Z2etncAlKASBo4nNw9jcZVaA5FFOXMGtFMM++A5
iEhkT9KxRPPzuvlW/jvfVQ8/A3B9SDBHXjsdxvG6vZAI8ZdHcYr/KFjQ2b7UnMS6LlBE4fJOqpIO
3Lk5mHBpAEWPXXc+JUIAKjOtJWgqIyfnx0L1w+suDVRU/R7anHZzbY3oUrtasZ+kjTj5vnBCRclv
MyqAaygxD7P1MfA/KqTcp65xlLBxLf6oMoCo2ss1S4SKAuApLKLCnhsz7skoJXWPtPj184O/31ao
KPYNJlNlALs4BwTaKTIhO3nCNnCV+TCh1vKr/2SSNA+tjDCc9UZQNmimOtH7z8P+fvsGIvC/Dwbq
X6kKA1Pfc0839mHnX/dcIRTbAvIQgObjcGqY9iyf42sHLMTipMg6xUEGua+6KPmh6zZkwtcmQtgL
udLliQH8M/bCIOtA9pi2FN/WVoYQjfAjbRRryR6Wym0DF9tOvhQgo/880X/Phf974aaiejcI2AMz
lwMYTd6bKbpEVuZEnT/1oK5Tw7O0p5KC1Zw2DpMKGwBQEM/vwfGbVF8Bc5hOwOnHbGs0y0t9Nxph
LwVIvpQUjtE0veGEeWqrC2GQHrsWkimIDPBLASi8HwG3+/n9V76bKPzdlzF+Ic+mIMyiS12VZ76R
9Fc+m6j5PfZci2DzOwdGt0sAQS7DM5jkG6Nee7gQz22D1lW3rDaouDvQcPZN8gCGzsZXkJdF+91X
EKI6M3RQEkGAC2SOWko/2l3N/ELvnKh8R2Pfhc6mzWTpKE9doFPZhvytWylgbKnMBkMQVp2yDz7w
qSwkN0tAAjbIcQH/XffJlP/mnFmnYD0PCOGI1CgJHcZp6/K3thiE5DDOC+6cL1kHBsXlAZSGn0e8
9rmE5AAWUth0EMkPYnocF8YwoLwkmjbm42955LvPJWSIOgFAFsBp7NdNZsdJ5qeTQ0bNSaGmYcjz
bkyUP1byAgtjoJl/FcajKu+0AZ+p0MEy+Z0NsCFR/al6Uefcg8Wbq+cptDV0F4KEjpUphwoIYun+
57lYDpnfDFZUIeckAS14yKegIhBhie+aoQJDBVoR9CpzcEINIYeg3QN/HoVMQQksdZL9mdrrcryo
Qg6uTRXFpJgCgt4eLibXXa2pKD8+g6INXh2qdgP6JLBMtCedX3XUBx/gv7ESZ9VIxwSzPZWBljpF
v/EVVyJFVB5XqDZzsIeRgAwdncXBMbPrCmnUEMK7zqBepkJMKtDR9ATC9OXndbc2YiG2rR7IZz3T
pmAGc+TCuHfdY4XQltDznQDUn4KhcLXT1Y8VQtpK0rZP63AMQFSI+19V1nz+PN6VVCTKg1daBcZG
i0Zrz/eJ9DaasQdG6FUXBzTr/rvauqSKIWg8ToGUOegZ8usOmaIgOMDyRlsWeCwYeijg1leOVrgG
j2HL8PnwWOVGu0+uEi4mVNQAH4DWhikEFkQRXTTDeM+kYqtJ99fN/JvcKSqAgy32/6MubEqH9m8W
tmatdeoy9CHbAWINSKbsjiQcOgSaDYslG3agXmR+NWHhtCVkb8IH8LL8Espg5h0WrjOhwSE/pvxF
r3GZbsEiSiYw5Qs7nuvDmID+m3wOXDpodNqb4V7r7tvhqEMzzjpAyaoFOVb3MgomBlcdcLNtons5
EH7zTOyccNuKqCNFT5y8/rx6V4JYF3JDqxk5lN+GKVBBzdCdkLs/P/dvie27mRWygwGpvnpiZAwY
cDU6qPWQjEgp8fPhNZTuSPw7y76k/KEeXrT+HSIG9s+/u/Y+QvaAHlYbgt+PCg+Enoq9Ol0jx4tF
KKSPNB5IoVoSKg4ffbmfrtxNRLVywxpTgIqXx/7RyiNkhH+ehZUjgShTjh2PTtnyVcPkRcdhLpvv
df0TxsgbB6SVWRZhhwp0FHVTwbDL8FkBUX/LS+D7ehcVNcp1tSp06M2MaG0XYIuH+AP3neReK976
fOswvjZ4YQe3slbBCRxFQNrvGMR2qo0lv7IRiDLltQHpHq4u3zLfLRzpBNIuKttqLq2NWgjUdDK7
XE8x6hIAjhKcuQ3Q/F9N1m8CVRMCNcwqYMraDoe78IYy5U6ejmxQYQr1SKKnCGCsGXYRpNf8rEwu
MaW2RE/UAqkqikC6q/daxPeaOh0LNC4Vlnp11bmkBM8ahgeShFsKmDjFV1fteQwFqsgtKEQx0QCa
GXezdNxYkfRvTfS79xAiX+1pb8oKbvV5o7szG7yuUl0TPeeh/p2EFKTO1GZMQXs4hwaj6eUg1s5j
5KYLE8m0tc44jDjtNxy6XwMgaQVsVDpf0rN9io2dQ58ApP2QMKDUVGgk4X4mFzd6cTNCiwki77aV
gt9Mn0b1tyInwNy8GpX0oNLe1+T8XKa/SPtsdDLM1Uo7YuAXS7qvFBwcejC+1c8qvokiiAsw3W/L
SxS9ZMnCBril/eyOI/Bh2qEgiIn5roeaQtPCqdRKbK5R2zSflCqH0NRHlnVOT96yQnYa0qIVD5lG
QOWlSbVHY2GhSzbLn0A0NErZCVNjp4GYVJihC2b2TJ7CyXRypnop0U66+WwqN2lp2eBVwY/P8owB
RqDgCyfkYiY6pIUkD0w9u8z/EF3zouRdadNLo4B8WTcbOXctoIScO0c6FLCWa6nZ3CQcxMi9NG4g
HVcKnCIIFODaWptyJJo+VQG0+l1DWa1ooa0UJX6P9T7p9RFkzY3MsJKORTBoqKTlNITTGKThRWse
IdIA+0u77TdeZu3xSzb9pxZpQstp7ktEcBiPNpdir5reG2hA6EOysauu5GURGNp0PUm7Jd+TIgBt
DIqnh7A5AnympxvvsJLeREioDBkwMASQ3nDQVTo/G7yfd8K15y7//J+5WYSOlbTCc1PNHyM/bzfy
zdpzhXQ8KHKnKTrqRXp6GInDtI0j9Nq3FLIxlHE5hTTcFKAc5Rq8APgUTE710qEKsfEx19a+kCi5
1IFwuzSrhvo5q99V6cTTwVZIgyo5qJ8QDqggEX3d9AshXOppJxUJLvgjyHJyZ+4A07m76tEiCrCb
augNRc0UmJPD4iDZ6tWsrHURuEfTTJmg2zqiIdHc0mE6LOIu9cLoJ9mRSKr78/D/Aru+2a9EGJ8O
cmGfychuhnJTSED5KzeWUTszucxl60DLYFdZv9rpIgGJbMZ7BcRY0py1HnyhGiIHZmG3kx9yapO5
dgc43HEI9IzV/FjVT2Ay72bo4ZjFV5pDnAR6DTEHOd4xddP/efxrNTIRIzjqY6GY8AYNivY1mxq7
hlhmAgKrBcmQIvqV5CA167JdokRbV3dVeM70O8P8xStIFBa1k8BWjcypK6d1MKMqIVmW2yfgiqd2
E93R9Dmf3NzYysArW4mIOhxHyeRWi3aNmrpD6/Y7JbmuhKUICWZWQ1bW2gIFUBzAOPpyI3L+9vy/
Wx9ChgHyCQLXAwpCVfVYmjfmb2joLSvBiWe/opBJPoTlxhlwbXaEpBNrLALsHUsxzI49SNZNtNPr
TfjMWkAJ+Qa6Z11pmXgRIlEo134YuAtPfzLlpsoes/JgdYdQuWszCLwZnw17KKvhmDUPUurnGoQk
4U/S69zR6tq21FtU9vZmVj+QrttDSsmFMhTkhio7NO9hbv8cQXslyxzon/m5TB15kbazvLxKd9ir
BmDAYfWFtSdbA7QUoEP7HBt3Bdu1xuIIvJFeV3YGUeC/VY0RCvkECwJScJCSbvvrEp4IRQwzDuss
CfOYW048XXj/+HMkrwxYRCKaEU2kbjlmMf6rA+cdOp3XTYWIPgxb8OKieklx5mdRXqTh7ecR0xUI
OIQN/7utzy20WCFmNgXwUQFyFVpg/D4d3nN65gXqZBN7Z4u4R/V+p0HlX3MN9ZhVz5S9K7Cn6yD/
UaPYYcxkp8qxw6Y/A/T6SfKaDVDVbxhgam90KN0s85p6B1l4W4UQwmD0jtxqXm+otg4F93ERPR+n
r1C6yXgQJTckv6fVrZYHVXFL5ttMC9rpq+XQEvGp9KanD/F8kZom9rP2sSFAnxNpujUpuze4iVzN
6UuqprjfHbn+Ng1nlkKvwXxv+Q3XIXDxUmQ19FcjC0aHjZfPf4z2Xm253Ua3MxRXIbcNZAcQ75Bo
VwxXUSH6rDS3UUsAhXs0pse4usjDYz3cz13nduxCioe5uKnDA5FOkDRi+U1Vn6f6IVEh33ScYTUQ
zcw1IKdeJ7Y1nFOINc/8KVWDSvndqJmt02M8hXAn7V2z+Z21g0dUA+q7zcsE0lOkv0QQwGykOwxd
7X7//OXX1uqSwf45zkGne6hLyG4FIJYk7SmWrsviIiRUzXUrL0c8d5BBRoEA88Zx7m8QfZPFRUxo
DTJIBGEtPJiEPtqittRZEPa/Yzn0jLSnjLpK+pq8vIW+NsPf9U3SPkNoGM3mwYIaYfyljfk9ZH/u
NGmv9ek+Mh5oAuM53E5LBoLddcAo+pfP98+8hqQdqpgChRFWua0ZAWEboWriw3z3/kLyr2dInECa
B0iSDDYDsRvVu358UsZjTyDLvnU/WVsWwjEzrpW0402L1Fijf+4i9V+13ERcqakXhWpUC1IgvUkM
F4JdPz93re4sYkrTDPJDfwE2PdipPCk8y/iIIF+LQ1EhpW5H70f2qRif9XSsYnRtms4dyiMkxnzO
9wb04eqmcwxIdsYLnX/+xacTShqZOdptTcBqctXiJDUnRQeDyGuhm0lC+KvLf2Qr2Rf5l2RWh64o
ThVU9TN6TEcJdiSzz+IeesVPDT9nodd2twY7a8pJAxleu8qjCtYOwl3V0qWJ5iGOS3V9n9IbAwWM
n6d0ZQmIWgFJP9JUZVjBVPZ0OJZsHHPXHiskHEXTFSlfjndEggyq/hqicnXdgJdf/CfkoOxVSZ0U
olnyKTF6Gg2+AXpdOc2JoNeiGxkZICgVNCaUr3AIifTHHkrLPw/775f6JqKp/N9xR0UEYVIoHwWp
VNuQzApUeHs4GcxEmrb1mfIFUTwnLOBwA2E8O08zHLghsxbDkaCFYMHEpHejiL8siVyXu0XQLBR3
rRwkhynI9fa38hIp6u+fX3Xt2wtZhQ1hqmp0mIFchyQzhFDcq54rwmaZKceVwvHcDheyyI2+rnvs
koL/WVCxhHZVkgIfI+svnByvBCVTIoRsqeR6LZUYLgQ+RtOHev7GeJd5/GYlEeEQ15MEsuLwRQja
ELAKY7Yt/cnMFbsqblKjtxkk+CdcjVs3qSWYFd2hkOkkKpij431hfsJcArReaMdr8rlMwELJXqup
fxhAo2yz0MUuE+Zg9NHdCO8u0pb7BqC3/nWWT3N5YfUuy/Yd3c096k3teWggsU82rlMr60ZE7UKu
mCh1hQlT35XqWA/XpSIRpttMI8RAZkyXlJ5Zv4Pk/M/fYeV+RoSLZgTTBdpSBX189TxosCZJoR9o
RQnaOtBYbqProknE7MIwCLq/MLMMGrlwe6P1G+Px5xdYm2/hjFE2s0aguYp4GvddA6ut6zK0iNqV
ypDNpYnnUnLTvQ5bfIfv55uIoN1RUTo2Gz3Q7fxRB7cXrlJMfeqYVzYP10wIEeG7Cqw9dQjPobrd
5rddg9ttt3Gc+35vISJaF+begMLCqwxXhLe6mG1ZueGmtbG1fP8diYjYVbRCNZvl4bPmdZPfbLnw
rg16+ef/JEa5gjJdHeMMqiVvuvUnQzuFG5F33VwvL/PPw6Fero2DjEVSg40dOurWoNcmQ4hKg+Dc
bJRAPbTQV90X1VbS/TbnEkvYvUdryojeYbhG+MHojco2ejVrwxVicJY4hypah5yXoZTsdfWV4xX2
YHMeUcskKZIedeXG1rINMOnKeEWQ7mSA2KlAjikId+Glf7pqLZjiDtxp8H/S8dD+hntbgh9rI13S
yD8LbLBUC8qq/2+kKFz+PFJz7anC3hs2Be4AdByDQaucJDWBMMn1XwPtnFJtjvD/coowaHXqwyTF
SSFCE+fofhYMXcRLBTEkG1YAO1jRwepOAlitKG7r4jmvXjOV7YcC7kXa7MZs+ARYzqshEgEXDhuK
447WNrOTwaumgeSBFj+Z8SUB44QftP6kyCihQI2933WV5hj8JevrQ66gwZK8ASEC/cVZOaSRBvir
DgFgAmqMA78rqEFXhzDND33ZHKMI6hLjVN027WmQi6PZ7trwfhxRUAkitm8yeSc3XWPTUQbUFX5v
KL27UOm9zEMZxJI36cNexo5iN5DhgtbmwSqHg2UVO5XRnQnecjFYj1BTg4FYxPR9qVwlbkiIKSQp
2kFaOxnwmRWfPU2/fv7Ma195+ef/rJ2SWESJrBjtF5/dThs1jWWJ/O+xjZhCZlKbyqq7PpoCY7bg
L1hCAh2dfEkHRmljdS5L+7tfEJKUBlvJeqgBIVfgk1pAroVo8PfBqSRuHrPp9bq5ETJWDPibOiaY
8OxQ317XDSCmkK5SGupqumDVQEh/qvGHXbeliyBfqYGSs4p6YZBAITZX7iuAwH+eh2WBfTPZIri3
7gY+EjAlg5YfulFFswbw4WQLSr2yAkWEL3BI8kg7jLuA/WP0QMCWuW7YQgKTjXmCmSoDNc54r6X5
zsw6G+I8+casrI1bCMc8rJuhgKFrUM/nZjpVW20da2W2hYiUpnJMpRBdy9AMYXqAriIv4dOauDls
mSRCXC7HHt/iqa6g8IgI/WVdOet9g/6rEkHL3nLb8n1ERUAj427Imp2aQ4RZ1SGlXaN4hOpxd0lD
9+cPtDaDQhArsH4emhi5J71HaXkjM/ztLn63WoWo5QnAMBZ8TIPCZEHUeS18gDtTOxeo/IVZ7NYT
3xeq5lXI8VNeeoRIqKgdKhX4jqLYTaYJbPwbnuAMcI4yn3NynstjysCr7J8TszswoOdDIJ1g5/Rr
6D/S5gH6smRejHP9EYL53PotGVsSeH91H797HSFfwAIRqssanwOF4k56VIFsLavcg/uJTboiAN5F
TQ9TegbKOoemd0PvYvn+5++zkmRF3HISaaBmJjgV59FtB+HucD408gsMA2DMcF0QiejlCd4ULdYB
wBfP83161TUYnuSIrH/2NM6TJssUcwyyFN/S8PrpypjXhZRSMkhdh/BpDszUhWUCfHl+numVDCsC
mGuCg+YIf9Agbm8a+VU3Uog/XYcLJCKCGYbKMYw+cECutN+d/DDlj9cNWtjlmyolcFidQXCc/N6k
ntq9cpzrfn74Sm7QhdzQ5Bym1zKS9+J5mLixunE0WZtpMTvkE7yJKGY66mHiDRfT3F8KGT8P+m8p
+ZtgFTHAPM54Cw1DXPVG+MDCxqotLFx2nnmEM1DRO7CRshvoiOe57HbmH0l/rUA9gZvcTu37O3VT
amxl9kTQcGLClCPRcdeCSZVUPudXlg1E1HBMYmoxAA4DuXpuzLPSbXxtWf7b7vpm6kTAsDoANZaV
BUJL621oxcslFOtvGIEP4ifsQ3Gi2bP+nMKLsTA++ogBNnIECgqaoNzpUsPu+33EbsxqhFbZy2C8
mPpxoK/YCWx4Vu1MWroN/OVbyK3BZ5c2N4ZyUPB/6S5FCES95nQK381lt5OAnSj1PfRdYUy7g9rX
0cKfTL8f1fBYWVVA+Sfcpe24Sh1doXY4QmtF/Sq15iAbjxI3T2ULFKV6QondMzVzN5JqJ8dQgShj
eA1N9/Mouymc5sILxK1RetTdsAhdIoUOh6OcgauVXoH/bdqdUsDoqHbZAFOZhjmgyrs8uc9RmMjn
Cn4AhdOz4T6Cm5QmPRfVV2VQNLTxd9ZusAwnMzNPDh8KdizaMIAVpDcql3m+AbDZKWoXcq22Id2W
5bFXqRPBMr7t/0zSDSxfnZLu1YT5XIVNSDjYZVl6dfhFho8BHl2qAcwnTf5UmCK97xzWDZ5ETla+
J0PiQfl+n1IGQhWsZysCbc+JHMa52U3wawulryEfLxNOM3XxpybHtG32ivm+ONJAsRclXF9DLy2R
X/IqsIavmBya+FkuE4dAy7mN4MclnUaz38F/57kJ71Ng+DnP7zUYu8I/orTQymaDDz0Ed0h1V+v+
DGXlFvAk0BJYUWgXK+ngPHKCkZMtYbuHF7VPmeVnjMDFDb6G2OWlkDut1WLcn2lyq1Z0J8PErwL7
gY6Va8azq0IKPb9FxchuRnMHvz+nizPHQp9OlgPOU7tPv4w6Pqkz5LPA5hyU0wwFRLPRHMBcbMX6
yMYd8MfuwPXdHMGpqcth0XIHPFND3NryVC9RHzT50liPbHzsk5s+u/STP+Jv2+W/w8YkAvQ9zvyp
O5XlU5Uufy3w1/4RrtLeXPtonnLLc9LITVA6z2FpYxi7Rua2jKt23596gKkitPD0U86DWn5tpxrQ
MJxxij+m/Nakn0rzbsI8NHybwjfa/cnwvxl0l0L9LjZyuK5Kt1niJdltOL+H8j7RABXOHdZfxuxc
ZScZni24IUiYU2rBaIkC6+KGw22e3/LYG8i9FRNbB5mllk4h4BRJVHlkOqOU4zOp3tcmc5v8FTbN
OLqBLIWDO3/Pk0PR8dsQPtxpOsIvrfAhug5rU8gaStbeLMZ9rp4Bt3Ja6aT1tzC3dtrWG3KwqvMP
U3ssptI1msydePc4Qr1MRlkCQnm3uIJ4LT3nDANujhymsnn6MpcHDUat8PTpStnVGUxmtSOH54+K
dSqlFnwkAZyGxZq19GZrX0YuMkD3S6DZraZAZWPKB3jKdo2F6ggwJjOMV+XGrc2dEsLcG2EVZd2t
FV809WyQSw7D594FJh1tMdpFkE/4MPgdlccbpsr3YwYgiqLCVOk5QWkVBh9SgfYuzglm8ZC28d7i
kgsFCQ8aqQW8VwpgnLLuPq9+8zG96KZ2hBktTByTnaLchzDDyWBvW0rQCUGPZGwUgM0HW4bpeZ7D
0mJ4tGAGXjWqZ9RvOk9BbgUEvYLpOBufMtRTupK7CX2ANK+tqfD2sp66BkA+hJ/JVNeKRji3nlLM
gJV/xBqwNzWM3CvosENbUoLYRwc+s6Ld6AD7l/xJhbG30sT7MTtooJ4bvQvKAdCCKewsni39IZSf
u5if5MX1BZRHC8gOWal8oOu9qnlnPUovRfPKyfgLrmFwrpVuxwb7QAFzBMhnOqWe2yHvYCGYOUxp
DxzFiD4FDYFUbyVQ8NlYL/aKTpdpbmUu8k1wbWoep7qAl3Toj1MHN9fYNQrNTyY437dBlfkR81sJ
VWJ9V4wPM7xS+sQruiBrXgf13NXPOuxN6Z1UvKCKKlVwDyt2+DdGK7cV6b2I7gasoDqE3x9w+mYN
cyKg6lMFNq2pLXcPrERbXma+3u8i7pnlORlQq3qGN7yKYIFTGrr1x1C2AvTHnMJKXD19H8vqiHxt
gXYmwcW6VAnQbdSryH1P5V2Cza9XnhTjfm6AGM7cbAD5rH6BiZrdWSl+6TCw27IoPbVWUVmLPEMe
H2PlveBHCgNjSMm7uYSCHBhmAGpBhFYa3pvqtyYflAb3qepQancV+6QwRLQAdBph2Vjv2+wXbY8J
hgS7MOClDnrf4rIV9Jpsh8njMO2kvnOn8BkgIlpS11Jlu6p8YgB+BZtR8Oys4U5rXNY8WPUrN/18
PEv9sZPjQ9ve47CJXTSbhs9ZhXs7TzxZknbZjFX0phcfDcoUEYXp7GQce2TZpIKmQnKQExCrb4uC
QlihxL2G71k52XnpZ9Op7BK7LpC9IrehF5qWuwKCsHUz+6GR2JQxL9Yu4AMeMnaaUcTOmv0gfemQ
MQRuh5SIforaJ3dQKUTRQYNIHwPHrygmp8ote8k3c9nAWbB97LDPN3d56k/srCrumN5EYFoa8Y4o
O+zHgI85aVwhxbuEfhCyH+VAU5/m7kzVZ5pdlKxDh+yuloDhAoe5U+1QPvem6VO0oSCFkWBHHKKX
FkbExR7dJOg63Mf9Ezy7YQQKMfW2ggTyzFG/xW+A/WEV7MwYCAGJFPD2g/USAlO1h54f5C50E2DL
SuL1Fs5k/d4ou1sza2ze5o5q4mgw12eZhzDSCU9ZjlYEDi55mrpQGHZYe0B6PhlV0CE7ldXis8ec
yGp20gB/eWPAaQvKqkXvyWDHd9WDJTE/7W+TodlZhQSRvM62Yh9UskuEw3PUoEKLzm8c/SHTbSoH
efkFtUiJXrLo2HYPYd7ZWv3WzqHHmktcIwePt1X8PMdQxZ25aypei8q1Gr81+Usi+ynsf4zOh9mh
bcLntWTY4bvENyDXUg4ECfwPT/bgKjlxEWMRGW6D8sCMDDC+WNZjZuzn9gRzT7eOtV3WBaWVn2g1
nFIGqBa0gUYpvqkhK9aCNCLF2F/00UDR4QvkZdg1N/cVXFsq+DTFc7aL+uqzHf+Ps/NojlTpwvQf
GiLwkNsCivJSybc2hEwL7z2/fp66qzs1n64itOrolpqiIPPkMa+pN1PvWXzpQDROGdQHnK0Qxz2T
HxIK7DWAGzN7UzHfjOPYnTscwst2ragPAIBWRZg6i30YjHdV2WLrxXPVbttAXQ3sobZL9x2PwKR4
jyXfTAYkpf1CrtZF+rFwvmGRTovf8jSb9h6LWCPJrrVoPab4Hc/vEgeciSBw35zm8K0kn5YRqbCi
zcJTLurWiYzlpjdkD8fUywYQUb8JW3Hs4Dppxqd18aW0bC+UIIYFxbab5ZXWCKdm3SRVucmU16mo
XDPrSAQc5YiT3yowVK/p4rUSm97QbpqmdqcMPqF0kcPYpf0xNfv7xPwy9dvAvEvzW3LQrm39phzx
gd1jQ+cYSu2UyQadGMfscT5YeuI7WN/8mCmGqyf4BZvGUS9Tt61JD0t1k1czBiW5X2YcbHXmtzWM
MENha5SOSnjudJ5ar8Ks0v3B+BwFcn8zs4fBqp4166RNj9X8Qs6wwcnxFT8IPl7bhwqW6lNAcBuB
cH3MlS+HhodHlbuYp2mwMEUjo+9ZjGTmVT3cxnnmtOq5GFvXNio2RudIJFS9OcE0GKkJJl+xnqNc
Wy99cRgKYzVHEwpP9blBsDJqlFvd4MgZ+xXmV3tVKygHLC9M9njFBbT5RCacdrCdOkcnzNSpSMuV
WMhuGttpY8ux5G3dkC2mXCDnoTSta6TrxZoQlq5u5/6mrop1lbbH2CqcHN9wuBCOhACGzUXx+uad
ohVtLsz57I1WpbhFz1uNx7xIy0EUQMh0409GQG1Q2FFIihb1q4PrZwbWSpT5th23xpQ5NfjsSZDk
o0WjGjhG5dNduox+wea0ywEdFjzTSeanNLq1lem4dOhvaIbsdMWnaZU3arxvyrdWCzzTVjm8RhdL
4o3VQjWJTi32jLm9r1JphQ415n0ebSOobiW2mdg5fw1B7AbdU2+KjVwXaxTM95rY8T0y5TkyIh//
cDF5mjZ5AcpDg+bPuf03GVDLEYWXWpMbhS7e7a156MduXc7rzrqxNG4cYl+BCWjd96e6sjxzvFPV
2e9or5ayjS+kuZ5i9dxU+aHuwERioijZ1I6Vq5oR87HHjioxNJ9CnHRrGB5kjkkYeHZYevFiwVgd
t4Ndf1nIg6/Gi0+u1bfHqrpHwGVlque+jN9x4b2diTQQIYvaj5fYAcGQ50gjT4cCn2DUc+qVQtSO
26nYYiC8xljzJOy9AQofjZ3VaBYg4ksAyvYmqO7a5jiGJtHxJRbvaPNhvIOWZxpHHGkUQXEHD4Uo
jiyw1isnXMYrkMKho9TTWpFLN22044jMgKVoeCKqfrU8FhAmQw5eY7xHSdGrbNTKg/JhNKYHGQlv
vNwdmk5wG/1W8TOdD1ykVTrNByHhqDxaa+wiwAo4eChia92vzOQBA1jXUoUzz9QT1JIjbpIjW3AK
Cq9fnqyWlCDXndw0N5jrcaALyS/AQeaEyrRDfr+ZboXG6Yobk1sbwdPSpE5uRCcMrl1V3sppeivq
L7vWVzoczlab3IUybQFuPuFqii8djrftSZ8fFu2mGIP90qmeWrEfjb0Izgt1eRR1foAHIQJqeMzr
DlYzfoENUJUMh6rUv3SE6RHqr8vbTltbxSlUdshCr4TyR42fhghX0GglugNxC0B7Ex/rhM5G3QOG
Xpuo65vy/CBFiRMEqpOW2S1tNvKHCgvryjdncdaSaBPMYtul4VHPx7URqp8pGao5RIfRepqHmm4Z
GYPI6cIsOAFra5HHTgE7tkgJHqbkayLayaCx2mGmJqfHgHQb+tDqStMQ4cnDVUUtwZwXt0NpH5gn
jUqjtZgnjw+9tWBRQ+VvLZofasfBhIN7kbMvsZA2G08VWE7j1JsS7VDXv4ml6DgyNR5lV4fPiAEu
PowQ7VRXUvEamM3Xyf4SWbSv8VlU4veuiB8ZeN7QGEG/QdkVESdc1lsnW28e2i7wQdxRLdzaZXlT
RWccHy+FqZOTDMed5iTjMSuYMVvq0RzxJddx+CP0zNU+NJtThengvLyhjOhY2CSqheQt9mtCu35k
F9E6ApKbRUzJh2WVMSQuXssM5vqlmRPddc1bQsfG1HUys8ytwy8MMGhthU7LXmvRqp+xogQbqdJ1
NsVHYEX39sAKnn2jtzcmbvai1g5RqrmViafNhQXUeFFu+LnwGu7MGr9Ky1xJrbXBCItmvqPw6lET
90N7ExW4XWaDI6R4bdJ90wedAp89gTNAZ0PTni6BZ6uF7QbBIqN7DsyGIPu1EDg7CDVJEJ5yadiE
JK2ZRj2hpICQE0eNs6+pah3Q6fgPnC+dEYVzbNS7+0Td2PWJeTZMItTNir9x/SbaYB/Lna/UnDvK
fFtHuWdlX9LiGznuYcE2szV/ioQTLY0vs2oTjfxzMjYG2QO1saItXjTjljjK2ra2bOpanIzzcJNn
w22BpbZCs4SGlGFoq34gVw/l08KtdZCHWtwYYuslX3ay9TyA0gmlv+V8S1tjtu9xz/bG+LNR7YOg
MZRap7nFTpWcqsB1VFteVeMtD3YjQ6xmM3aF3+rrFqaXlB5TMrmhfUmKbUkTQ+89Qz4GcYdzeU1+
/l6gpZxE5qpiMzWxvl6Wr4mEZaG6nNDj1tpDqoxezewlQVfJgLNHiw3kNlbho/TcoG3Zp8UpIU7X
Gf4JOea/NaQWsayUBERadS6Gi2+5tiqpS5fJzam0gX8fwsHGelPb5KRwuRmuxPSad/1eDm6qOIaM
f1OGtivVvduJN73VEc6KjwlTQZn7DWWTpz9sOz29kYyazPgrxyyuCwZvqMn+ytZNh8Edwhhrn4CO
5WOwBBth+zbjYxNjn9jK9nnzVBWBIxZyq9LY9zasGplmbnepI41jHc070TpQA5zGAp5u5nhCgy5p
8cwGqi5S/VBNBHHRrMyo9cpyotWkwH8YnZysYKp1mnZgUfFcqQcWYK1AfYEHRubUlDiNFU9WeFGn
T27C2fJkg6hhCteoAxeHaX61dyN85yN1xIOchZKnh3A+TWp2l9TTbYPNum0QxBJprSuxP5QBfQDo
/cW4SQlVjfVqmThsA4HRWS6qTBoixVyNuGE+d5ALFUk517p4MhB2oTvxCNXcQe79WC/iMS3Grd4q
x04fjnMw+RiK+jLNbVXa5hnK+/QgL7+e6BiHYo548a7PBmnLcajOTUSNSToWDsdufp/u7E7bd133
R8VXl4hE+hiM61AN6OqWBqR26T7qabE1QNIUmiNGpN7KjU322ywc8MgyWEO8GefmQxaVn6uLW8vw
TnN9lyuS15WG5I/56xLoe4Nxx2zgXpJ6apyGkKDg/8u41ZZ/phZcdD2f1EBxi+FQotMx/dGsaZUG
D0b4EjZi11fpHnm7P9FC5Baj3yyzYyRsEPPZHnC8Ub7q4bnGokOP8M6V8NHpAi9KKy9Xx5u2yaYV
5vZ3FCVMJ9yhoFAXL1Fn78aoeJtG0LtmecR+d6ukDaISspSuEqtj2suIl0JoJBClCVD4kfU1e6Mu
OVZ9kJTxoDU84/k+nA+2dDMlvLJNG+URrpePieWVJmk+ns9CtpGrUEvT1Y0GP5dFdurmbCDj1ktJ
SBJlOEtwuqvj5avS/aqpcFOR6L611Bmi6dYjdX8kHuXmzkrKs1TXnkjVXdHOtLDrdYuyT4jLejbd
C9LVtha7plKpzVhh9oB36oLfcvw6tvc5jYtAqDu5s+hsYg7ZNQY501K6kn5K0m1o6+gT6SyAptyo
6llfThFwfHsc3RKfBk/L6gxE9Z0RwmQZijf7Qs9N+3UkVObL/fryd/xi1hpj4Jo/O+YEl79fCM9B
uXgLyeCo2KsKploXF5e6B8EkLpz3CilihqykfoFkb2UUW7T60JEwtEt0ttR+JRkRvVTjawpKBIZQ
o2lz2zE7aC3mLZxcN2Wyk+7HnCZMQyo9ac19W1r+NDarEUBHMMnrsKf/JG7CWHNlhm69XOOh3N/j
5vJWCSgITeH0+SuG2eb0ZTQPVvCx9ByTkrXGGtKvddrByH0M1adVPdTWLhcDZ27rNeNxiop128ee
1t+YtrS2+PVq+Ut17A1GtcP23G+F7qL3Co1CrEgA9thoT/KxbhI/nF+LeRsZ+1zNV3lxEOZTLbde
NSqrcJFdia5BInu2DOFYUZ3YtNCXeGtZ+xUtXoXxtSrIw0saxjN0CoWpsxL5mL++xIP6VI0Y5875
6NP6usvtnVRtUiv0xm47G8ubTNrZTB1aU3Agw20wboK63vTYtk+FvI5iulR9vw4UYy2zEWYedh99
TmnxFrc5OyxzJXPkqP2058kpJ/sp1lCaFFZ6byeKo6Tg6SXm30uiHtGEWYepQm69G8Y9x8aWBe53
jbxtFOJAOnyZRKmyrTaL8hDiXmJy/zVPf457WoyB5c62/tZ1A2C5+CxCc6UNnNFGgaAWvtzbZSk2
xWDnriXr7rSc8QrCvJx23zTNXqHFB4RbztjGHMY2PeCpvIlidRtI8kYubKo6/RDFxVlhkNx1rR9Q
Ewy5vq7TYaMPmI8wtlCyY6g9pvNzmXyI5CMZ30KOAAV5k/TQaW/lSKu9uwmN02ieB2o27FfVkE4k
DRNJyrx0+UjaZzE/p/3XBOOqmE/6sKGHD1JQttd0ULXI8MwUpsLxggxplBAW5i0zRaUpuMJtqJ5t
ujJC3krdbhrPaXMMq5OeHZXoGCtHef6Y1Iuk9z3L0B2qdN1L0hld0ILQtMiJkwWw69NxfongdrbW
aTBusssJ+FBH6d1sUpDWuZfVg8PD+CzLj8ZYVxoIx5YTd/KmQHhT7BCJbERconuTfNegCV9EyHyG
bq1VzgLqC43AnaVTgEGX1XZadrqUl7O4TaWbpqd7VBylQLtbtOZgcKSFOtPADcrkTN/81oA5TPa/
3BrjNsi/0CkFyXTo5Q9FCjeaxoYaj0nitdLTFD82k6MqO1oFBcJR6XiRqmn3quFXmnDzct5R/mf2
5X3ve0s7SfGp7W4MHWI4A1/maSHdy/2Y7ore1v4ki+pDMNpn5as6iYPW3+nthBxzISNII976sr8x
MBvExfvNkJ+6SFlTaa1DEWN6iONVhwnpOzH/vIRio0va8aKQk/VnO3rOe7Dt/aMUP+XMi7p7u3KT
yt7p0c4mNd/o1qc03ht/imQrNa3Xzrrfyiclv0GPgrGG0/r2AOI09MIAzZ5We5hzxcmIx2NQs25P
Wjac4/RktZGHRrqfqcEfMzpHRATZQOOHHJGBAYWfHeM27Tdbypnc1J3evu+lbCtp1D8yH1RhzvQA
UsOTe7qS0n0VfuZh/iHq0lsGcZC1cG+qy0HFBblpW82pLeC9aLBm5OEitj2D8B3Xa5P5I2YoMV2A
+5SSVC+S9djhotPZvddEQAIjzVWHR6wBkQpuGTvv5e5DbcY1kMSVSusjo5Fh5LLbKdL9VH3CwKpb
ehkVPymSx34s7+3+XpEl77+RGN8BIK6AOnoUtk0/AlTIWlcqGOH/yoNJNq5Af8mUl5x/XNdu17U4
VtbvwPHXymByHMulMXPdhEFmv5F/C9i4wugUuJiplQ24cm7Qk+YV/YCt/IbjJxtX+Jwwr7WpyyUO
Jc3cJvHrIA2eYiqcsUxkVd2f0toJM3Wdi792MN1nUbuq6L+GonFDWO/Fu5mmP9zLd+/6CtID0d/I
kst3rA1GU276y1d9Bbwb0tG005JXIuenmVEWA/Bfrc1rZSl7McUQ5zmkIcXtEy/+CUt3Wdv/A0Fz
rSEVa42dBioUZw6bwsh9zT5Rtq+CbPkBV/eNRrWsXwHrYjnspCGWRoRMadfVTr90fliRYzMcH5St
lcirScKGUNO2VIz72DA8XX0O5ow09KYQzFYG4jCdESUoT3Iz3HT5D2SNb2/tasNnQ7rIUQjiKafr
jWMsdPUN8gNhVR3S/pMZ9LbuN0X3COBHN48VKuomQhZSbaHkkK4yaggqIYwBD0H+oBq/Y/DK15pV
vI6SZoJAqTZ36Tljlvq7JXTZCh9vd3ER4vys/J/azvu2lQGRd4xmZ/Vv/ztpdlm/ihdj2ZRWs3Bh
3Ze6FTY+v7vfq2hhjamiS8JEtVF1ZI0y9Afc2Ddb/9pR02r0tB7jhtudVTcE2GvQBvndLV9tf0zx
1GLpISMW3V7O1vH0u0h/LUoV4ShQhMM875WP5bn8/O+b1b6B6v5/klSxKlnGbBGOdQBawDwG4yJI
S/tkWmIG19lNnGukgMFZSJeZNdogDfPFMTtU+h9GEJJ00JNdTDZRJThjqTretDb8Ovysls9iQFl2
nE6X6XwsC39QXuTgbajvhCr7pvQQhQOYqJ2ymCgQs5ly5e6/v9aFFfU/Ito/3/Zfy9xSk0hR6fjv
s/F+Rq5kbAbsGNrxj1bVb3HFV4yC6XdL9B84+b8+a06N3MxqlpKV3CzN2rKf/vs7fLNEr3WltELv
C0WPifbhoUwutcJ/X/ebaH+tKmXqfYXcJs9mkEoCMUaMUkBjycYE/CeN2H8oGP/r+V9FgyGRNbk2
2AOJGjlLcS7Kg6w/lMNrlwm6jAED5O2gHdryYGWvRXvDsV4Wz7UkgXVLV3QxaV1nTll/5MOrkO4D
6zlW/+Cwbs40bDHVwAy9vUwtJZR2Qlo7ZbYu678ac1LMsE214jh/jNMnI3ahCaxsRjaJ8BUUxKw6
cjrrqPa+Nd7K9BHl9zg5G8qHWP7QfXaG6EaZbhfzYsd2mzfiJDX7KTnFJbCDsmbI+FrR3zHr5jYs
tH0wguAJ7xCLspsFm93yftJlt8qfhmBXQ30Qu7D/gfj9Hd3iH623fy0zE15Yl/TIEl3kOSgGAT4x
qkFec55o9JvgH4VjhAqmG6VbUQnrNN9FGP1KQ1HWrlKldhKlNAI030/1MQw2408she8W+VWwVMtQ
jyTwA/v+y36ofjjTvwtq13JWcyyV9lDDhCmGZwOHUdCgtMccpOP0EPJvSzuub9ZTqLjKbK5kecFk
molEaLlVu43SLdX+2PlGNtM05GEz1bAM9RiWy4sctzdCL0AbmGe7iFzkMX2F5vIUm9tw2eSh5kR5
fJjpJ6faIceeJdZ+Ind/86yuxbQ6PRuLJVXICXaIEIy/E6KRr5W0hpZpdhNx2fjENC7+STTlG7z8
tYzWxW8gzXNWTGAwlvuEk7Qxm1+ehepVNRW3Y9/UCCju4wUZBi9PfkhUv7vpy6P/1yZTpBzSdcV1
ozB3xECnAzDJ+Dv7RIx4/9+ryzh25HKPbrnywXT0d9XGtbxSK6lFm03QsKyX4MF8/+8z4ruldrXd
UzNspQGYzkWepE3c9pcVl3q13c2xLYPx8gSWl+X0k9jHNwfatZJS3ttC6EFOLidqvxFA0sEgWTIw
Cbtzf/U8rjWV9ISAMmbatC9fe7f4+7uLXhVFCYLMcmyz2JqX2vLo4vzuspfH9K81nDexJeSSPBEU
I2Mu8YM8w3dP+WrLqUbYSKOqUsJp/cYCAJyHlWO1mq9lP8kbfvcRV7svVRGItUHiIi3PUOLvYJ4T
vOpF+oN40Tep7rV4US8nkSYpHfFzHg9TOKxENu5t2pmzegtP7ndp+rWGUZLpozmlyD+rOTDzjejC
9e/e69WeVGt96OdWgVb/FD5Iv1zY1xtSLxnYyowIDCXY0tSH1v7fd/tNJL0WIjKDEP3YS7USp5sU
kBP5VRkV3n9f/JvwJF/S/n8tcVXgKpxDJL50a8dhO2u/exrXckTVnBh0xnnEbbueL3jxH0qEb1be
tRoRKga1ioTYjCscoOAO7foUzNy5nhMv0JcfPuSb3XMtDaSaqR12CR9CW/SC62C+oIP60trfHTTX
GkGagWVI2CLrYNZtvDJ1xS2BG/7uhV6djKFhK2lv80KNAEE4xB9+yJq/Wyjq/7tQbNRa83nmnlXD
HT+kxP/v2/3H7Ol/1Dfy1V7Uu9EQqRinvQwtbEYWMAGTNoWHBIlhafpcwgHEI9SiFq7GXLvSJMPi
2ppgLmV1ZTLOykrQXDemagMAhuZRR35SaQw9c39cHvVivkz695GtOoAlLwKhWhU9ilz37Nn0y4Wu
rOYr5uDSMHN0VDSC4v3CjpBSGajC60KRhaHDwUSzb1qyvS53QDXvW6Ddscn8HEnk3HpjRO8pVFkh
rT6TkUuUFf6STVu1a7wOiT+7cKXFPGThvBUJP+7/GgxTu8dFCdcR5KQhv22R9A/0O1sFmZCrUL0f
0bADXfBDFmJYl+f5v57zVXiCha8o5KYj8vMdNPanYHo0wBtJAChL+76ceT7B65hIviq07Sy6dZc2
u7k1mWHsrG5mLj9ucutYBMjvg0/Vkd+fBKPyajXYn5euRFruGgsykVr6FxWSSfNSYAChvAMq6Ic6
hB1+Oi83dfqZqG9QH2A4PBQMDgt9szB7nvr1pINjWUIUDt2xzt0YnHc8fpRQv1AxcvS2XWWAha1p
gge00ZVknTLdWAAlZQzqjU+Mo81xr/V/hkz4uT36RkSTBIT2/F6q7wlmJdO4TcBlKDddtpYEuBtm
trXiNNV2Ur9o0zuj2T+mbXFTSd1+ThkqDUwq4f+3Wuk0QMoCMCaphgzs+DS3IKWH2xnIfJjzJJKT
xUyu0i0wUgihxYgaS/1dG9VgwPRNFunONEt3ZQfm801R5lVPsVlF5Tpd0qcJC/AsfiqXySubvWau
S5lZPZKOvdK4Fj8c86cFN+TRGM8S4gy1zn9W4wGErCS7GoDxflZXbIPKPCGFtZqqjVl1q6Y946Hh
FHHvafpHVh+M2XATs3C0UXku2hqmIph07mqItXcTLwLcpjaxwDpgHPq1vGBuDSclj9q7qa4u6C/N
aO/moXNtmBS9KrngNvwpvgU3beWFl6Gyb0mKM8bDdgCFH1qZg7PkUuE8ES1bCYKVfsJjz82Aowsj
xSvDdhRuweCja5AsQwgU6zJg9FQ9cPWg2SpBux5GE7FTsVNge4pgglOVe5HVbXpmbV0ceRlghbSZ
/Nr86oZgHcdiU9RMvCLtowiBTkPQChnQ2rnsmbHqFtn93GgXlRjHlFD3bbJTpn7G1u0MlYEmqUM7
BGiqwEIvd2yr33aR4cwX6uESACZ6yUR1thdkmZigGCsJPoIkHUXSHSsGv/Xk5fqLNudupF3YuUW/
oRC6pV92Yy/jQRF3SvR3CiFsKkASKpDtRulM+oM8jjuR+nSUmIsGvgHego9eTeGaKZ0lTEeAQQcW
JFoEso+jIgMXKwBh1t6YLQ+9DSGoBjYq66uCN6YXz830LLMSgUZNDAmCIXDyoAQqla/aUHKaGQ40
zi+LsFba+Iz0cRtHTjpBMclBpi75etR2MjAHs4uAszG1rED7ZpAA3spUg1a4rRNtFVkaVoko/eUw
G5tDPE9rhKBQH/SS9D7NbYADfwfNXmFSo7Q7qUD3gT7RNPDCB9PRkAzS5DsDQQOIO2jgqyhotcZr
W+briGmGnTzk810rAzAPhcPLAGO1VyENiwK8vWAd04zs0mcpbxAn0uBiqJtstM+hIe4Haw98Kwf2
XMW7EVn+alqbjXnsCdBW+yJlcAJT6KJx68oVes0JqRWiW4xNQM9mUepl3ctksD97YDrouQ/aX0Qb
HVWGgDXrbmW81aBbu+mpmwpfji1mr+fURjnT3gAOUrrU6SPsIy/kxyHdlcuNwhGmxM9tDyo+eROm
vqkqE7hhsxGWTHduWJVQOTOAn5LMpoPwc2Pm5zJlGU/GygbXL4vNLI6BhWNbayEaXTpD92groDfB
2LtlGv2Vk2wXRvc583X20uVAHA0AUNazPhaEyMJbuvA5YNrVAQvORX40w1c7BArPguvAz41YxKxm
QEMVW1S2nxKQHgUuOmW63Jq1/JiDiZ9zGMZTQVxOxGsuERGjKW38bDJds5ucxqD3bDTln2Ywt4N8
AJQawVZHPgX2MCKkZrHW4n03vCvNMc6OqvzHHqd1UnIqTwwl24tq7rhXdY79z7mrt22l+WlyB9bQ
m4PiSAXg6Lw3tPab9N6okGWGBtgJ8LUdw6Mg3yiWODbqcWjeayby4eh0ODCYHVKGYeXN9tZoplVt
PXb2K70lN4kHtzafjPxLM++H5A/WYa4OlSQk6eiLdwsew4L5jtpa5ya5rVrE6MP7pHnK4zU7yh8D
rmZk8TFM59sRW7BY2qWjBZaOCAwGF3lVh4kLRDxQTWnSwgm2d20hO2MOeCBvE69P7oKy2w8FPA2w
OCYw7xrspklmQjFlCvEnmO/ktACHC4AljB7C5Z7bcGVAR7I9vGtDcGjks6Q/jrHf0ROGSjXF4zaT
dlZAT1gcU0ZIFSD2ixJRPlsffcmJM/wt4ebFc7bO++nQWVDdBPu3fgmEsp0ipqwtyE6JxZrJMnyZ
YGUwpLu42krxRCo8kqjdGf2PInrGJTm9Tk74Vtdii2UX9WkVDfREB5B9GRRxFJTqc6T2m1aq3Ziw
BSd3M2p+XS0HW/nT2J+gRVdqZrpWOayiBZYilKUKPMSUGHCXbzCUWS0QCMYFqqXk1Xq/B4AXT+ek
yrwKfXYzve0L6J2Jum8vqLuKVI6hWKdDIbcqJyseUuXcoRKwdKNrl5onB7NLVfeZQ9cU6bKOQ/Qj
aK/PZ9zF1yWUx3g7wqiKu1sDvI8244UgPw7oGFrQLpLgmEUfgE6NatiN5l1CRE/GwgupuuzeOiYp
2C363gE5CFQvOvJliqfgCMm43SFXpazyOoZ8vW7gp4/McRvgM2ycpXld6j3CU+QMEHut8lmW0Imm
6XbRbO2lg1GHdx1bfAYzP7VrUR+FcWoat4vParls5GQ7l73TwnsKQvC3UrnR1NABxsUJugsqP8i2
6tg6phm5CxvfsEA+QkuwdWDMSuXpHHKEL7nuV2pXEu8AR0K50d70/m7M7yKYWvQry0tTNz5XQMqQ
lxCNWMcpqZrtSyaMLk0+xNlpkV4JrmAXR1cjx6iGuzlhohiu5eC4cMw09b292G6o+tK0Gu+s9lhP
yyq4TCXkfbic1eLBUm6NtPFwBl7pjJPj/thbLy0Mxmw7EQBMEktDEat/EOQw71Pe+xK/2uo+SCHI
t/fB+CTL5yh8H5p9nDwHsJBj1kLO+tOMUxW+iwbWERdOHsomvthDcyoTmmxI7gx/MCMIQvs2gq8y
WSB8cQ3zeih7TS4/TNm5ZAJtIdMPJNWzc3UrVGVtm8EdDtZeKvb4nthps64qgOqqeujKaFtQJwSA
qcvMBGPE6xEzjfX6qWxf8+C+jR+VXOyg06Cepz0EU/8iydU+MxDmsD4WczoPGGViU4AnmlvgEtbS
qenLB73D20MG8h+VuwCcpBbzAOAVx1J4DxTKaSFUDjLhcj6XeYBlyrQagtOM1WUFJqx+C5S7QS1X
DZQFYcH01x8N1FzzGF6pnB706nHI/H56SdLZLfsdmnkXV00SPPBKOiFE0Y4FW1Grzlj0rthksMVh
/OJzwGZ/U5K7noNY5u2LR5hQ2Mx041sT7DXmp+otjQUSY08FctstR0M/xMPk27Zwkcvo5P1MpM31
1wROwCSedPuvgv+dGZdeOJR3lh4+FtCaYzQ5EAzp0Ex3+wAQeUSsTqnUQoSwff5RyZA/mCM/Vz6C
bvbsiQMT/LTT6Bs98uexhvO9Vxj3ZSZVYvucJiXU4RSEWQ/9G8GCoX20pXYvl3gE1VFHdWkGm4VE
tOzblwg1aVP0sJUiXxdQ/pmnmLD1hg5EZN55Ifj8Vq8fzF5sEaA/jfDfrRn8Z+bmJhp+ChQ1RTgj
jkrJpWgdSRrgyffmrQFNPgpOF77JyBFlr7tJMMXqnCaE1wsFP1+iNdSfmmx5vKQ9eNAJaVpHAGOL
cHJt6AVWu4vlg1o+TbSatGyGUrE4aUDuCutBMe27asFU4/I+xewXw6YdtjGptJrVX7GebZJAcyBn
O3YDdUC/nym2/y9zZ7YcN7Jl2V+5dp8bWe6AAw6U1b1mHXNwJiWKpF5gJEUCjnmevr5XqLK6Umxl
qqqe2vJJSTLIQADux8/Ze+2cvoyFeWnJog3WCOAOR9MjGPYO03TWJv61VjkWVHPpOBBlM+R3dbeN
o30CocRv87tQqn2HZyRq+qtQOWfA+/YqPBmM/LtF+Ufdi/M2415kNfIhFo/uk+Wddl8Wp/YuQgbf
NF+HJtzpHBXwZ+KZqjm8mAv9KUvHg/TR50GM+et2xs+6JKeN7EM7DX8PFwJn8fmM/Q73cNz8osP9
vQX/sy3yQ4t7lIM3Kruezv2+u2chuwrh2Uwe1ZoDPoE4sJkq2c+RRvpvQA3Yqb01FqzzxZLX6eQf
Rbt8if33JIiugvD9r9/tzzqTp3d76p/9oXnYLEGNytyDW5epVUqpcBLyjlX5ix6i/LPXP/3/P7y+
Sv1hqDMGX5VwNt0i7kc4OjapVOO7sT5FvWR8fZQjetzubGQ/7OfkKtNX9S9zar9PJX521U+f8x/+
Akjepcf9xzuk27DgQ7fnHNdEvUVvdRaOAd4E4hjL64nAAYMfuGWfym12mOKiq84RhE6wB3xb/A86
4qcL/qG5F2OXMinj4/PY2svxfjG/6MLZ32ffP3ujH9p72itwObBXnWNRX9WE0dKzwr13QEDwiSMm
ForinOKHzItsXTAbL8xrnUF0lxuxtJ9KdpMlVpsaKxf7wFZhKJ5Q92cFh8TboXpyIrVzvX6nFnUW
V8M2tp4UOurS8a+D8nGshvUcmW2ef6kXvR5TPGPVsW0vwvlL0dUbMEABvlHZXTdJss5BbzS0Y+vw
xvHPfFZS1rN15V3gj6vrh1T0NKEgwJC6M2G7YmVPihYAHQKH6gmgRhbi+TrrBqQ1YoNWos81hSNm
cqt7iFkkJ3w5U5mfztvr0GpXJy9+3VdUFM9pTKGYImcFM5F1+Cdj/7LzpqOl0L2feBZbP7sIxBar
p1ow9dVXcXls53Dt0kizOa1PTn5IIFalFM9lh+VcHlWVriAK4uQs5/ukKzdNHx914IOketIOMULn
9kDOKMfz+qyiHUUykYmel+m9KKPzClNMHaM1xvEHzSTF343SFrpzSQwA46SLZTFXjTHsx7if2FdH
mfDE5Jtowi09Yv2L9uEuciVwJs0Hjk10ekqUfVmU705ZHzJ/3mT9yQl/VsWfTbM8pSPlj4fHzpNb
jmfryrDnYGlri89Demmnl4gqASGFyS6YX5xcbmeR3OnuLYhflR1vqhGGYa5pEiScS9JVY4v1VBys
6q7T1WZxqvexLQ6dtXC+edLqHNE11tDuInecLewPDr1qDYFoNXj5zYLxesSb0wzTbizDu6LPLjCH
fQ/kjuLsyWcIH2clEbOPKc3U/mRFhOepl4SWiz7P5VW8XHbUj80c3bvWw5w050HxpmMcqG6+mZx6
O6PB78fgSsXOWRc5L8bhtI7IIRBv1uDg0yWFqnVBzFXkkj8keJyAcfXVLoBFUeTqJtHiFzODn6or
T8/+h0a58MjpDquJxj5+Hi+mieeVF2P2KY2fxuoxmjqYRtHTAgBHYbEPUgga2gIg1K2sEQ1FhZGq
Rfrvl4IG7nNhvZJj/ovl4892vQ+95TZMJCwnn5M7Kh9uw5nT+F/vMN+lXz9Zlz4SwOMEIzushPE8
mK+6Vm5OtUbbwA2r39WY7AuWow4PhGkKIoKBnWEt7xy5jTxrPcZgUcz7Yud3aUjfM/zU5Pkmpzp2
KntT0rlJOPhY/rHrB/w44NAMlVJsHZq+xDDMIh5+CjIem6LceR1+Gzyjf/2uTnv2z97UhyqhTpOB
RSAcqSEHuqWfpijeWD7SmRhX4PIrZcef7J7+h4oBAHRhA08az7v0Pidh2W0vAuy8f/0W/uQj9z9s
/cFScOSkLj4vxSGJSLuc5l9cnD975Q+bvo6kUXS0x/OpveyHT+zpv3jhn031eIC+Q9b/sJd7gVOO
hWZC0IPFGMIFIhr8PHKeC7H564vyPczmZx/sh/3Z1UXWpovLB4uDpUo7AkA92oRnCagWk9zHYj8X
PjuHWQfKX//1L/2zj9n+sUQpFrJg5tPbauJnR5/qfLyMoA/++tX/7KJ9WHX8NI7zpedzjlxBCPv5
ZHcYb+Hvjd/++hd8VzH97Jp9WDySsENB7DrUNN582nuPpjFXaaVeZMRwgsBHw17ZyVc9TDQrsqs8
fPQbDpinEECMhtClNn0FMC2aD2lFf0KUL4GXHzt8pgwtd80gt0mSnRecjf76L/6zbtVHynfN+V72
imvSFclN7s77Oo+2QTcebW/elxjTLFmt2jLbQK+H8wOPoyi/BFiEJG3tqDj4ybhOvK8yQUtZOmfM
m1ZhjCo1WZf6JUrYj9JP9QlVQmNTSkooom0FHuERGlTUAtQSQN3C9ND63daJn9LwOXWrLQ65QzWn
X8p5OqQIjjNz4zDOL0gL7oOvYajWbbAvDPCHZXpRk7ojlZPuh/M/u1E+AsrnNIijGi7/ucxKmjvZ
eoLGTeIbs9zfFez/8jr9a/RW3vz7TdH+89/492tZzY2J4u7DP/95aV6bsi3fu387/dj//bYff+if
V88D1vfy4/f88CO88u+/efPcPf/wD5xlpptv+7dmvsORnnXfX56/8fSd/9Uv/u3t+6t8nqu3f/z9
teyL7vRqkDSLv//+peO3f/zdPsk6/uWPr//7F6+ec37uU9l38d/+93tjXp//nx97e267f/zd8X/D
tes42vcEj7w6ydfGt9NXpPeb8qTHmmdLX7NuFGXTxf/4u2Xbv0lb2zZxk45PmEHAGtyefhNfU95v
ga8DVwsBkNw+vdx//HU/fEL/+Yn9rejzm9IU3cn/4Iofe7uupwLf96XwbZc8E0d8lLEwEHXBytrI
1z0m3BvQrIAL7azVVNa666nMFQvAQLtTXxBetmBecuqJezSM3La6cpC2qwsvx0aJpa6ZyrUDwd86
9Sji5UqppPdvx9oJIlA3DDrgknIIGS4KiIP11hFV0BzIzkj2qaui6MweK+y1K1n0cbAxHj2UTx6C
Anp2c1E47VpbUKo2UVfP7XNGPt5oI6m3I+kDqrGi26JvITm4QQPfRLRpBxE34F1HDCsmnxS+pSZH
/tqhcwaeZykUXIaxydPuftQVNMTaVsG0nvx5ya7zMs+aPZM8P/kkbMtN72z85PlLCyfk1o0KT9y6
TDr9M6+s22njTKUuiE6c8mGXDxWg12xoBv9zD0gPGIYZfEybwTAW2UseAWI6dH4wLgqQDTqfY+KZ
Ibgcyq6x6bEuWs+XDndMsmy6HCoS555sGaMr6de9zx7VzOX85HaBtZyNU91Vb44fB/RMu6FszXMW
l2m9CZacsE98pTBGQbzORWsf0riW6W0l46T5GrvatFfGs3BtOl41glConMR/9/uW1qMEfd++zamW
JZ41JzVYFdthdCx7kwlf0jHKmN44cCCaySBT77yFnnUS8ZG8k4fguRvDBmjtwlIyMYGkpRTdSvrS
QQTdRzm+t56dxPN4g0NogX9BP1QaLoTJwv70/U3WXmf9UDrQWItgeST4s4N4MU2mn8LjkHmy/aom
2YZEksVT/aXuxrK80XXB4BWN5NKaz07gqvN0dNIvEVs+aHp6el2qH9XsVd9kmTKytobhUfiA7UJE
2t9vXGykKYghb6InBoJ/obsfYdvKo2jiQkxTdpNEpXYeODiH/VNtpwjsKPw79jfHANtpjUDL4veV
6v2N7oGP0TTMgvxzNpXILhKVlLtkWJbb0OqqHR+qRZcwFpNYacvlNgYRhNbdTflzJnnCRQQm8Z7q
kD7HMXBNA0wtD0YjrlLme+JmtAJkaOvI96xmIzxjQB9EVRfSzXbg7hWviJhCiBDulLo2KIeAmWdm
V6kNe9Pvn9JsthnBWAZnazfnzr4MsmHHwxU+8a2QMaveoaFLfytl2st/lyCDGo8RtCmDtcCm1t1Z
2PEZ38ZdbGfJCtAjzyy5AsrChz+3w8ucB8H4zVdtQLPLyy2XQ2U2gl+aq9J+b4RISwJ+ezBA3lhj
dI7F3PerZXJY96+btiq7w2LRblSOYtQLizdE/trUKf3MuU3Wqm/pMAlihae10gMghn62yicamzXb
eOowK4x7Vg0gRDwuUnsGY37A9VyNvoV0I0hT/6CLxdW7QGlrq8q8ZqyvuzLYRn4JhzHosxo6uZVc
pJyZS9ADbYoxAnTVcuhkid4tCktYRqIimxBUYwmcN+9HRJdNALzDaYabcs6tbEMmlQeCsVLwITPy
uh57O1/ewlJ559Izy3rozfittP1hG5VMovLYf1xCd74LW1c5R8ObpkERh9ZutNsU67blbUOx0HqY
oBqd8YdY8Be1KI8AlsnmK4dxazzDX5aTm/w0BXQlCSKyzGsUQsgp1BBdd7wmTXDIuNnszHdu4Wf7
SnjM88Ke9EA7yz9HST7etkVK6hAE7ndPeDRwQgONmOCQ6qlaghLkx6nrLTppvw+2BFDbkPy5smZf
4240etzmfgfewFkWCsFiiN5F5+hHndke9UivOhK5J6iuXc6ovPcavQ6N735hoDkt+yWU9SrOM2YS
dmkDHRigfG8GO6yv48A6EeJCH+yJOEE2C7hib30z3HcNWC7ITkPxqApRf+bht2HpKQDWdLOs9Nj7
vvrmZ0NwZVrFtAhV5MYp7Pkya1r0Vuhi5EVWkso89FkDDdIek2tmRPqWyzwdvTxIv7ZVL+GdlX6/
G3zeFK16oZiWY2EzEF4cm8OwlNWhsr3mYWSfZ/zGRLLe60Gpu8w6HUGkjh8LoYdLqEPWXtDS/Ay0
p3lqxNjvpO95IFC0uasUuA0wRuIwaOts9uFCxU4F7G2qr0ZmFeH13FrpoUlmuXaqnOTosSH0ovNY
Z52qOxi7s0e4uA2Qi7kQZ84o3PsG7JcCVXgmkfWlcUCzKRvd7ousKsVdL9SlVv11StTq52pZls0s
B0DAzRJvptP8ZDAhszBET27fNbd91oO1XE5VAKf4/MmEgMts27PuCFNNacTADRMhyG07taKnwAwN
1bketrVwrfdsscW0DuqEYWdllep2EmWdHiviXlaz4iqs22mIdpZIzEW29O+RSa4DzdS1rsOnUNo3
mCjbT6qurW1iGoXLytCGMdWVzrrLRgLdgKFtrJVV5uI9TAfgH00M9qQVUPZU/MWy0Cx2HGsmekPH
IBqoFNr2rCZlFZndwMLiKEHVPDUnwNIyhp8xC7k7Nr1vthMauCkaTG6V93vaO+V5NRYwzJqEBmmb
udWxsqFRrepKMOUz3XXREv9KfYMmJaqDi3xB3JfnkfuFCsjyvtYllMpvkzczEBVZQdAvgZjxqsrq
ZRMYCzB7yNnsAeGIgCDlGSj4rl+2+Wawwr6qNhps0PezYFpj1qEguZOLGPVTFsjhJfZzr0JaFs8H
k/QF4bIepJWKA3fUG+KReyt/S9nur/zee8hKK3mC8Mb6XNYLbCrB8BoieX3uVMCPCKiXm0EYaCyT
G7PA9HBPCi3qy2yy0jWz9mqng64j5R2EL+hQ/5FHw5q3qIIQwBLkCFQ2zqJdSZn5ZcpwTx+z6rRs
9zIiBbeXpu92uplBfMQWkyms4WV3rVRY76Omql/dqbC3JRbX9SLH7KsqB1hojWUHu6QFtJDMqtqG
VXVtJ4Q+MBBnJqriMsLZnM0Mf6XKL8LOnMi2jOKIaL1ww7GG/VsVxcUcMk4OirnYk6hW4oiGobUD
fDRsw9QCIk6pnEHtaFlFV94IV39abJCRgwMaKfQb2q9TpVZNlI7fgiQtPhWpKZ781E0fZ8xWj1MY
d3dT4JawbvR3JP3sPzCb6w7DkBa7qS+/gZsVBybmgLoT4aNiK/LLEnsJ9ssl+5aPtrPvUyUOMWb8
VR3Qe7UJm71uBhFvXC/pN23UmrthVAyOY0vuwjHP723XX85c2wXSqav7zCBnRPwi9mWyDG9AfgCt
ZvoNLVm6H4KsXQcuM+Aq1kit0uGO4qBlCzWnuWAduGuvrf0buwjjY7Lo6LIJNDeqP0XssGgD0rJ9
M5mbWEQAwDpxlarvGj5C56xFs7xp+z5/oKMETbkQGaSwLH4ZKR0P8ezzmLXIye9bt8j2qs2LK07R
6utYFtnnNsmRgnD0QGppTZbed1NFPaqLOb5WY9OvMlBb8Nw1aSProktdEPMiKCjGJtqtZB28F8bt
j4SzMENoScDbjjq3G5DSWsLwTunI2aCPe+iTo3esUqJKaMwWVAoW1t/GyYHrFLkPcL2OmtA68/0l
qdbh5MM66kL7Pk/iNOCOrLpN6Uc9fs3QVo+W3bjvrjdnL/QexksTdJSHi2q+znZhb5a8he7UJMKD
D9UW1bNj+/mZLE4q9CXsaZ0vSmwjJ6wA2Tf1cJtn+gTp9JaIQq69yexRXQ351Owlec7bPMu7Oy1t
96oTknubCCuQZlk5FCsVmhGJaF9DWuzhNkM4EQ3QxYY70Wl0oTcTHswUOKZ9apjDg5bTqKFbWQPO
1ThPAQPbWbaBsrhcKFdrARg9BcVdzHbDW5ql7SA6cTj6cceOV0Gv08/TMrJWWXN8alQx0GAA4zt3
tSXmQ12mmKsHHD1IfFzV3o+V4KwxJpNcz62aT0I5GZOOHadyeujbGRlZgShOWmkWU1mL+DDHhbOl
cHFvnHCw9nWkvFfXBnQIyL/sb3wW36Oa0+RiQsP8osFntcdIRLbepmXZADVzicdIZ4+VKjUlpKkg
mVAEJBnBUm7pmhofqhl2ge7TJyvxKf0AbhI+gYNCl1SLjNJc8a78Lt96YQjThqXtAeSWeRkSabZl
lwyP9EyK614FqA09aD+24+VsQl1sXfegtq591nW1hogQgM52TnUrgqX1zIHg2iq7EOKehojsxiXQ
SemIK+MAWgxKNT5LCsntXHvqdShL0heKxAWrmiUhKfQCySmAS3XhK6/4XPgBgys/oogmzwuk8VR1
1V1VkcpYE4lwPotOfPXSiECVJPSOomusasWmE35TyLdQv2MF9p1mvBUEajIaIwaho5PmRjybLnqa
Tih0+xBgWcJB9Q0EkzjWMB5Up/sHRsbNjjui+uqKXhxnFaavTPqhtSImP+vactxXBFSjdSxcfMX+
Mm9coR5iiWenQRf5aQ6t5M3rEqBeYGbP65LbsRdd+OpGXrvq3DZGwTyld5KFkR3H9CNasClFqhZk
3GRT+1wGVXBrQhHuoB21W0+iOoTJc5F5OdNrZM8Ac7kEJJ9kCJpUHn7tujq/tKuGU/bYmwuUiezg
VpzOVy53smW7h4x4GhYR4yQnwqTrfHXDEFCw1VYXiRPJbe2Un9qFcmWFyr/cBU5iPMhX7exD25/N
fsxCcyYj4C+yN/CEvLHJvqilJXAmWtiZ6VsTy5FzEGQNzyX8L7t9KGrdemuvnEdK9z5K1VoStcxP
jF5wG0VeWbHDVgsK4iLmRE3LhHKavhezPeEdOuqlYtXZLlxe3UzDc92U6hEV33hfySV3T9RQ0OJR
Lf0vsljUwC01Bcxi3Co4n5faJC9LqYOACAOq+zHI0R0rUBOEjnC6a/cUyd+ydtCbULTjzUCa3Lga
av9d+Mnw1JoMXtW0+H1yXUqXJhI604U2cgYHRc/hS1d71vw5hw8PzdE2xQqGRfRgNUV1llLM3tDt
CPe1mU5jJDsSLsr3OtVrQdrRYZwaFxxn7hr8AcIJ8g25I94Wz01TnFmuKunU1sF4UfSFSLYLbbd0
3ywOmN6w9TemrN1vXiTqfZiWybhN7IHdMOjycT3q0NqkVibevAXoV1YKm7QKzVdaSVgGUvBkGbdN
TvWOtnhEIzf59gx5rSFcx4rq/HPJlsl83h1Qc81CqtWAvPl+apQBDkwOFuOzqFzp3OSvfSfdszYm
C6LX3icT9gOD59F6FS10xWUGVp4vzvQpToy6oDR1NjSl9HrKbXFlJRj9ZbYUe3t0nJWPEOyyt9T0
SXfk3/BOOYJZefrksdy3OOjnBrBVjjJYSSe9mn0L3m6zVFv2VuCMiLei7eLO82Xd1eVJxsPKArjQ
mJ1bAtXzyhBGZFtkAWRZxbiYw1Z241kmbdewCl1xKXVIOzCV+exQEEwOCtwlXsRdkwUDzba6mzO8
cxE41dTYkJfN1LuQ3rRjOZ+aqi2jGyusek5s3FljDlcujZX3RqwsGuA+yhMXzmxTQ+Pr/KaiO+/V
S/nF+CwfoF/TmDwHP0yn8LGDA9wI7kKwyns7H2JU6hUn9gjAoE7dm5ZjuDqSYpF262QYOcJ0wRgQ
C2UP8wKA0PBb487VF+5U+e9j0qGxnvw2RIguIPPNRI87XnMxMD+/4cygknuMUx6ImDkx7VGVfuLv
4r4M/cuQE21464YOmn9Sg/rxuIwslLulS0++mih3vxWckuvN4idQASW7M5FMaP+HtdScaRmkJgq5
IfFvodyGWvP1AaS7cxvn6GcPiRysfsvv7nYe+bLMW/uhO1djTFDACJWtv6tHstOZA9h5uBc8Te7l
wLhiOW/SdFYHNw0d7Ao+0guwcEr2e2daaEOuln6R4Z3lu/zy1hIg133eaLSnPTgPxyhoc/wzVpfP
qDLSeN4nvhbWLo1FcUodIHrkJjFVkEOgc0ICdebWLg+BmrzwIkO2TqHMAUqASJPgJ5je9MhRmwQl
a6o5H94Ey8TvXbqF7uz/avXs1wIdJ6alFj1LBNfxGMa2Vus0GCrCHmtUeeHspcTMpcr/Mvq4VHZu
IaYLulnJVzjy2N6NnIdNS9G+syYY/1aW6bugJ80iqXhiKABjOrFaowNngho5yDRMCS63t+2rKGmR
6Oov9CpHOpxRdUcn2YBU9h1EGacykAwDDTy72cplaQ99BN9VlH53lxkcs9xnj/6CT0uCEF/HIhoO
PmjAp8LtMLWEpUcmHQAMJkkYXnDG0Q2hs7LLFFFkE+z+GovYhLdjOzT+IzdhiyUj4+nouhD5BWx6
NxjKLYVYthpicJ+1SG2uhJ2sY5bXdZzFD81CETIklV4ltQWhtbOaXaeWHBp8BLt/aq2DHhrOxNh9
uqJDwJKOexK/vW3n1/m6chfeeA6UWAZdv6U5jr63rcP1oFK1bHJGS1TPDbB0tx2IoTK2SGmxpA6n
eRVs/QK/SuvE/s7lmm3StJVzsNbx4IhL8LoJPj19jjk/QpJT5lt18sLVAIZb3302XqaLVc6yfxv5
odwPIkqPKPCAWsyV/blLvep99j0CDDisNSsWx+wmW4jWqGsEBn5V9pey7+snJWS3Fi1ZXNT+As0L
v+7rqATnKbdwQB0n6jwy9fTuF0G5KtyWh90z6bAPK+m9xCDnh2XKvmQD3o2hsrwNpxD96oSJfhG5
oYHJ1X3ULbXIAMX704yMaiUnOVxJCXOjYVa0pntWEN030HgaBjSCVtTsuEvUiTn64JXBnOw7WaPg
amrCYmY7iO6sHmdl65k3lRbe0dTztUN7cZUO+l4WpBDJkyHIrY2gLTrg/p7Cd4Wa6Cjj3H8pXR+R
Fl3y2s6/zZXj0WxWaHsW96H38M5JjeE1Hqnira4OzwfdVDc6n54p9dF1ZAMNEB7GVemm0Y3xT8R8
SXN2o3V/S132Ai+7WFVhwI40JTcZcxyyYs24Ay5aPC4AODCiKdltK1PVp1iuEXVIMmV3Sznfyh4P
lzX1AhrJSKhAH2H4yAr8XqGQmzkzck1K56ckRkcZ1gEq+dAaSVyL2+p5SMXd0jl3czffz2l68ArJ
2KMrHwlYI2oo9w5GiuiAuOMQJ874VMhpuTT9fBZOw7L1HIV7LIY+HEpoVsPUlJd54U9n0qX5M1Lv
HmsbWHld8TBK48o9EovoykDajWpfvtVBR4mnT1L1hW1o5dVef9RO82oa5lj4qtIzXet67U/lAah9
vba7INsJAFrMAsBFMV3bRIOcNoOHK8ZuvUfW1eGpr8YzlQ3h0aTNsHb6xBtIC1GaMUHSHrqgPJsz
fH4uVjV6jblT0JKVLrYae3CufbLPFEa3zs05WanijBMdIBfJ8wIeNPQMyeCndAGP27ZazHQIHOL1
liF7qETCPtuE8l5kaOtp1kAC74LiTMewC+cc6GztFvdN5AGn5s5MTUe0uIPdyNPyAQq2WvNhnU5y
uKFIAJjpjZnWN1tOtg8yk6+lF9fggFEJtsrL99QH+ZZRsXuhit76hovQWkmbsXo16hLU+ym+j490
IqYBRyJdvVWd4fbxhgSSV1tHD0uaUQ9OfYsfwGGklyZA1xELPg0MEreNhV8jGuAlV7DuwXMTjXjr
tO247+AELysnqghdy+foGwdU6g+bBLUJLWHMYlhxH7O0A8pGVx36xUWPvPSLbCoJj4k2dhKi1GMn
Kg5aEtu0crQ1bQmu8Vju+/2AWILjctdh1SJYYtwWo7noc68/o1V4PeGrQV1HyNWcJC6RaaZ4Uwtk
fTstOLgIE9+rvm8vxiRLP8eIOGmouJwN1nYxvp46xe9WR4Vdtn15b8/CbHrOV/RSGCFt8iwmSUs4
PW9XWqO6bCru2KNW7teJhvLRCsjKwBKRtXigJ1DMQ1ACMWV+CAF/eolti4DI3mpCjPvDiJCjTzEv
IJJUHtkv2nbOpqQh5oCO6nk5e+3a+HF1y4Ab26OF4w7vxswowKDBdWJjPdPSoKSGecwBSF7aTpfd
L2Ey75yl4HatDQxlN9rQprqVRXDbWanPQhTCoVVLumySeolIyMBsOKYqWJFJ1A1grlGW0WrGb1X5
ryYBbJQzlggJ+PNwfiyc+FGGqixx1nZ1stvOEY1hDy+zyzANEaw5QQlIPR2YwdIXUnhZTU+zaHKI
Vy09tKYk4Y67ebFZgpLMRjM0z/MuFpkgzs2fmHRYBSFbxtCCFwAgWmlds1R7+3lmX6Z2tTZe4cVn
tCaIHqwG9/YPIoPfx/h/HNv/qClyPZdqJnCUp5USSir9Qc+ErmW0nAKwU2qD050ohOceqeg861+o
RhAa/EEJ50vfESgDpJRCeZjFv9MB/qDNCkd3THHMJOvGKVQNRtcAsoKgLX8lzfoRY+fzNjzpaKlc
RwpXex/DrkN/HpMqLyCJM1EFID/oDgdlHoRPQ0kpuQm4qCjD3CAmqsZzh18oJOWPKojvv9+mtYLw
WruedrzThfjDGx1rP6DyCszWFBYy3ZDOrFq5BvECYH2n2AFDD6pHNBT41EWfyRuxVDQeVO2GG4bq
VnwRBZUIiObqiTL9/mn/t3Q1n0tOiflHwcwPEpv/mvRm/1aepCvtx5f6/1B7c/JY/Ln0Bh12Oz4X
P8huTj/x76obO/jN0Q5n1JOm5aSW4QP/XXUT/IZKV7iBp2mBKnFiVP2H8Ebq3zR7tQq0Ep4QJKz/
p/DGRngjUN0E/JB20cQE/y3hDaqXH54t7jI3CLjjbdfxpMuf+fGW87tIMPJEnNEsE6d8p2nTF9pL
2JFUJkdquFM3bqNDRELX1iy4PXHnt35/M1acwonksGYIJeQJMyLgIohLhrs92JVojMLd4MgAfz9j
iv4ioksUEH7QIrzGNNV293oKPHF0liZ6ML3EwklnowsvgzHKnsW4UOMXxELC2LAG/9lxINGQw9Df
0OVWzzpxUMWFbfpo0LbQzmL6X6dx+qRQOxQbN8xfmPiTJjEZjok6S64soOGP4QSiAlETWqqRCOU+
hgE/FPrdtFigVd1nNw374FpLakQlplNbYsa24DQJ8WUzeWN0/gJqjtnDR8knxxqPwJIuIC2Oz/ZU
1ddNboX5JqvL6LafIv88P6m9F4S7V7rArNcuRLKvkr7VW8lZ40qOXTus/Xryvom6fUImxNYuMDGE
YyMBf1CCMEHmpF6qpcBMiFiUlJqaeOIuzQl1QYhwJhh+DqvKK/3rVoeGkFWSTUKdfXYrEPFFPEWf
Azi7TCqI7T043uhv59n492YQp43s5DV2/fC98SsGbVCf535Bs1sl/VkrwSiM8zSwjQbu0fJktodH
ld57zrg7ORpj2r+YIJZI7korszaxRwhrGfb1eVcZCMenycpCsXOfdrW8jkN5acr03jguMX2z35DK
NZnoyzJj4aM2AhRShkP+rRliAgSbbDlI8uSQTLZZfOmN/4e6M9tuW8m27BchBxDoX9mBpFpLlmz5
BUM6ttH3beDr74QzR5WMFMW6fKtH+xyTIBARiNh7rbnYm69oYxdrO7bTVci1ZWD6rfKuaXrMYjZP
C4nSZKyK0g0P1GwU0EJCeXRpw8NI0Axe4gSglDmbCJfm+o7YMRjJUjWPfsohKXbIcNYTsaUL6PJ9
za0VYCLt2EKwIyMrwi61Q6Pjg3B6bIrkEG+sxCXQrLJuzQpOpRr6Pa9qqaxpnwuvTUVw46Mm+5rH
dnaLmTv+ORkTRRnZdNkBpW/vjbqM2AeEBNLmKWeInHpf5TrhP02TVZQGIMXmeTGbCNT4trLg8kuF
DGtu232k00Mg+89eh8pUHXOZRDtE7NfwAMs9Nhw6g5Q41VUwkGgSC2Q8VSJKHkJmA1AQvDhiPIFb
q5aoSN2w+WqYjkZDZEByEwcVmejySVATxFKpW8SzFSF2Dyc/dpmp4RzjpJcL7cdA4fHQZnrw4Mfu
QJXCSEkWKa2EnL5yvHPyMUSHqscEqPfmOnVVb5rU7K5VzHzXA4q4MdHD3cXG1N/qttndTJFKEESZ
uQQhBIa+llRwD001RldVFNo7DUKDVmvBlt68Q0CszEmHZlfN2/Q5IFJovAoClwi8AeiGs6PGDmJa
nWn7LlKfgwyMr7lfkXPlhrW987tg/N5OdHKmSG4zOVuGw8hPfzhECa39mH/W1nnNsBnpzU4B02qc
Iz5U884JsW5HSThs8hpHtB/kjQPPt44PPiXADVyu9Bu8GP1YDRoCsLkXraHYORaav1Xt+qfok7dI
K6nVSXIoECRFa/JmqA405DM9k7s1SRh7rI108ZJsrwx5EFAxT5She2u0JOznuWXOhqDCpiFjorAx
aLaa2t7t1fw1MSQG1NYgvjM2rBu/74m6jf/08MOo0h7sxkVaWXLX6mTLyV27nsyApUbojUGeTcZT
+zI2AWHyoIk5VwxsVPM+JQuquyH4at8Uagn8ogQdkdwp0+wPZ6ztqXVrnpbp1FLlcxn0xwqetMV3
XKtRv3V9+80wymOMA4ps+l3cqgJajdyraXgbUAxc0399bHUMIiNRe0VabVQEhfxXIgTVXTb4/BlN
IxVIx5b/GNGjityGeuBLNVGVCtSdVvde0YsbR9S7nPBAJ822OofJIiZFEm5yZqRXfUbzbCw8pJUr
n6CyKawOMi69sMlvHcpNNjiKsqd/SWhK7k93SJI4OFEKc0PWCoRO89ZMo1u0KkfSclU0GoqJs1jT
Kf8miv9AH4aVAKEjb54u97HhzAk/8p761mqkQfWV1czV0IH3YDUsshniQQBYsfOEdE67s+QXLPRY
07pS34os/FINeb5F3HNX6fo1MgHoKcS3oQutlbjeVJkq9qaaGrdpaoY/aQ9P0zFKBu2LVvN2DZWE
FDTHt54qgSZjS0TNk20TCpuS00PMko6EfLIkShpWzh3O4AzAbUp4VAJQB2ewueXo/Rt3Wub1Gfaa
KdeucyP4p7RYPyz0CpT3UI9To+4O7ji8cSBtb/xQpfze1foB4pZ/Z6E63FTUI6ifFMeRFuB6DCnZ
Cc4YOzc2jqyBGLGBt62ishk2ak0RqQj3QeneQTsnFavtQnofTkHWCU79wrdB2zjz3G37n/5U3GjR
eLCdpHubKJvVhXuX6ZPYY8Gsd8ClHukZPJoKbWR2K69tTJ5aVveUKGESrV1LX7Ng7sK02kG4utVG
dbpJEb9ClRm+9LwEXWpxHJRZPtIx+Bb31MrGnjaCJOPTb76ogX5dDYIVsU+JhgCbTJ0/+zZkBbhi
ALX7tkrymyqX9utguOYRZWjuIYdsAEW4Y7TT54jUoe20l9CgBGixYjd6FBAyjGZxhYzX+d1opUDd
nGVzWS35Hnaq8jLY0w2vDWquHdXBlV+4xq+IS7JyVRzaqsu3rHoD7R70BLZlEKwkKECqnbY1ETjQ
frfhkA2h84LwygQN4ePkdMUqjlnvLF2luSr7viRkmjzzwSiye0vgfFIRw+BOog5dTt98l+6TW6d3
yTRRuzSVH+3UsOrNfsNav+6HKSZDuz70g/Ki0bFx4ECsQ4I50Mqm67jRCeHKxG0WQ/DtKC9kQlM8
BRHI1hXK76akbhBMw8OkJg+d6ZZsSTTGb3nVptZO6YrNGLrJb0A0OlVMqki+jmUwiCYvppqwT3qK
EyH7UhQ7nFH1mgJyW6nyqYlQJCd0B9elVGZMhf4CKee36ZM2XWWxQ4RieWXZqLaHrPpmxZG5hg+A
mjC2kU75Wb2zykTHVmyoFb8prMub0h/TI0w3Epam4asQ7JeszHj1HQ07JOHkh6RXx43dV2h9tYcQ
9BMVF7hlfqXJ6zq0m/vGtutd0obali0w+ZK+YnkJ6RY/AzHBgNPUUD5pKh2htVX7wavZUGvrnVSn
MxNkDY0KhVbfOLZfCu4YedxGRWl3VJ+Fj8nfdIaZxSSmA7If/ow7ZlL2WuLSf1cCI9mj7VQ2LX2H
ckty6KDSce+lekwtsAZVloEJl2FlFas4L/QvyBuRORE2fV2IybnzY8KQEE1Q7KCtdBtY43RPROak
77O8mrAWplZ+00hR/VBHFI0rNrgHGiodb6OxP1QhVAEpfJPKoeJcK0DyV7WYGNu2kuhw2spqxy7b
Po52/D3O5qxcoU2a1/SGBsUpML43EhN1nKYWaBUTwEuUNVukifdTSAWW5KC3cSDeDOn9mN8HbQuk
yQxrp3/WRgdOISplqkWKYg1HwATNSJJfXNzWspNXnaYppkW9XKo9MZ+E7jRePBaT9nM06acoLpJz
TtqaasEkcx4g8mXD3qXcmG2MbqyfQkdlwphtrr32bhU+A1SfQOqlo3ldUswebGI828HL7CCof+pK
YlmrIVF4+DRNwnSbSyMGs9VlkXVTFEWeX7FW1yhLRBDNqJ08oaaEFI14CSyw6XrqW7WNVqpU/dar
LSNWd8JuSFyBrlK53/KxcpoHdNM8knCsR+VhbOK6BJTnGgkRzrnAqlvUloUNOWgU+zh1USm+J2Op
gaOy0IbAb/JtmBhh3vwY6UE2tIqzqCZLMg7wJPPaEfe9gbsCkIRscsI0JQeyVTUhA9tOKB1KJmwQ
qms/Mc03QyXHg6J23R8si5XmseozX9xysuQ1bVdWQotcglChEysTgrHUpu5f8w7MEJ6PzojoNbpZ
SW6XQnLIVOtOve8jKqeT7KPxmPRJ2V0NPntrvc74XTqFlKmWFaiWoA02dT5bt+Mi+iXRzB70Vkve
UtpUm3AS/ayKNw+OzK17OhZYersp2vF8lHVsN7i+ezKYUXG67sYZlfB+FH36NaJ/jBpqzbA8OKZC
IF44WatYAceT2MpTnip3OqYMkWjWwdcJeUUwgBS7AYCn9HMyJcfXLKy/x6kDiaYjY7DIGD2J2+1I
Pa4euiiCn2MU7i3K9ux7UTivftM4e8Pqn6kYAoyi0UAFttDu0SSHj75qPaYZ11mX2RN6mIKc3hZS
R3V0sxmY1g33bWRshrLUdjjBr0he9Llc/SuKN6IrgTxpTfo8WGUJEgR4CTAHba0iipWF/lLDleFI
4K8dV6iEzBWeSNpf1Cy3YyGfBxzRg4yBidFnW1XdiB/NjJ951C8tsP8QMRNQvOo1xezVJgczb/+J
1WKfWUSlIf3Y93HzYpFC6IwusV2YCUN73VsDGsWyOsQVnpk4VJ5Frj5UDTF5vXbXuTU8/iw/+u7w
iyRM4loDt7gVCnJchAgIy7L7wBjIJa9utErgheiVej2V/c3oN1e+Le7bEU1Eoba/XUElpEqO+DLk
ta7PZu+e7XsxbuHwsDFG9UYIwnfpOj84ig97PfEPVqXLtY2iNWcaWmqJ7+PbkEf7rPod4xmyLP8+
dXiVYVKfsQAsvhSSVetHOicBdZCIKrff+LSRd4ofexMHjCB13lrJ/TDlwRH6iyQ0OqcO/iLDZlz7
Q3SQk/+SOvE/6EnElabmaH6yg6SfilAegqcMpq0osucxEIAvjN7rVPtV8UMyA0nhQaRAS6xXB2Ml
9WIPb5ob1t7apYHKuBfTa2swHCP8i6nTw+zIAWl0I3JIissE3E86RX8uGUQN9LP8RVNpeuCMAgvh
pD/rSNmB7FJXOgv6Wmjx1Ziq146tQG3QwBtNJdC1TEOpruoPgx0/5Yn5pYl7rzLN+ksEO2htO9xl
ugS2Gx0Eu1tn6tYTf4/v0yakNn0siUhpYWiWdu4FsXhU2bqrY0CI5vg8VoP/NFMg5xYQ0gTyq5Mn
Xe03JYGjYa8eilIhTx2Y3GTt6zmHu25gKdopsK0GXt9M3m79fe3LIzAVDvLJU4quxHLSrWYEh9zN
H4WDR9gf0qNWRxutNyKoDtqxLTVof8ZBb5QnH6ffuuyiX6PREANXEZetGu3RlyC9hPugS79BYcoE
5z1P9nNobCnfmism/jqV9b0zKc5db1V3FE0O1Ge+x03002djiOiJjKY28RHfGd21OvTQkzOIeqHU
r9xS5HtyBzZ1yIpBQqi2iUM5wMxV3PthyIGxxlCMSrWxtpyjnsdRAxCkCwOO6khMst9mX9IwENQG
CMSuef3SPZSgW9K7NFMf0dkiY4LBaTU3TkQ2bGLupsF1H7ogpEihkBYqS3gNGtRPHcRqr9Ojao3j
VBrIdYO12SdbI2mVPdUc+BYpLhXDfGwnxq1Rrnm3kWSoVFcogQ06CRSPqHF88fUOw8fcEaMkiQWH
QoyvbKO435s5QVKVau/EQLBnW5hvkxGC8wJ5RfAsxSUmCmJakIBk9dGEqVX3UAUsVwnQg8Cyj3aK
rAZUaZyXh5hgxcBJ6WKoJEDWt3VRXeNcS1YDQKSEsPWVgS0qcd01IoufOWpMmj6QAkaH3UQLPUD2
zzUOLpduYFPojNjGa3hlF5wZbdO4Z71e5VUNczHe2C37eAx1yo3Az+f7LgF71laiyyjtQ105Typ8
z37KHgQ33HDrQyc4rUFeVGauk0gQ1dDZVyegR3ahu5jVTfp7/SyGcBhRZNK+OuG0DWTwtR44ikdp
bO20gFhRU0nKdaNW+74Qv/JM2U/a9NvBCp12CQHWtZUyp/35C4pu1Y7912j2hJAYCw12BoZYDyGG
XIQezrbJTQqAakuumF397Kv8OCTDjyQOb1KIVC2tZCudvtVl+qK5qPD9uQFWWpRicrJwlOHeCVDL
mmB08+pmYM9ho6ynJfg8Tj4CWGCYcZbc9Vo9O6uu8sq4jWLFvjEz1g6ES6xgiZWvbD/YWtJ8AT52
hwjrFvUv7XHh2qz4KbSGVjuwkXguCwdJA1vxrniheAaimZ5vF6WrxA/0gw+9SnUxYVQWdV2hcCQc
O/GEmwrbY5BxmGshICbjTTx1NuCb6NFRM0T0KBcjUm0bdJS05DElJLp5bM1c22ki0L24yvCG0q82
kfl0Y9c56B9i6qia8WLgI1lXJXr91KCmnUccBWVf1scyM7gtYU7aaxK9dTwCNHmD7Q1Ws2c/+JKg
elprIRJNgqI2bEnLdd+4XzAsPeV+5w7fXY5RbGUjQ7pTu5vSdEjhwmRR4VsbyKAVD3PvZAEqwscM
LWeqbRUHakhHonJUgwvr0Ookuwn+XLnBoFdPu0FBctWEjtR3kYO29wqZYRLSwI+NpynDVszzsEx7
a4B8+ZqVaZit+wr7BEe4onyp2asTzcUKS/wpI+NnYftDv0vQt//GKwxCeOqHh0p1iHjDRzUyz9k9
gedxStaIIDU6ypmlMqGUDeryZUDOinC4xlvHScrJedNlA6LCeFDQlJnld0Kdgc3VaQE1TeAv+Y6q
suec3YQy2iWoWad1HLJOrCPDiZ7E6ONUbPxmthfqA26PYMyJQk+qisfojnHOiCgN5H0eCB67OWBH
tLQVj10ft13SdFTvcxxToyyyHyI22i8D+UQEGyVBuM6xJP8nauJ/1YP7f2uw3ZW/8se2/vWrvXkt
/3/oslkASE632W5e01eJa/i9u12b/8m/+2ya5v5L2JqO9IQaNfAOulj/7rO57r8sumi2atuWjvzD
oeX7nz6b/S9avaamqsJxdJfuMi245t/+dvVf+LCFBrNMFZrgH5v/K3+7+LvJpgia43Sunbkx+L6f
m/d2mE6oGUkNLqK9pARU8cZXsgdbdpBXXElIfU6H4ps1UmrJ0A/HODMxnU2Bo30ZJ6U46igur5VY
dw7pACRxndEQIce6bcUNIjDntewoj4cq/q2t72Q5cosaop4xRC28URtT9Lvb/kHP/0/40X+DOOjJ
//1T3KzByGywESxT2UACjp3yV2Nr9Dt8E3Xv1hRCj9YWVu4OWn5jXjNfKzTfjhZCWwy78lcRRc4z
SwbUC/pXaGfiuPXxK7oivfEzU7wMiuPcuqN0fvCsUy9EczobB8fs1QFUhS+uz6oXOVDW72jGf+t6
x7ie2BacSdKYH8pHv3BBxBloxKnITM0DLkSAgYYzEZBr5Jm6jmOhvKECTL+Z00SRvA5cB5KbX9rD
GaXD35KK/ztQFsCckUNQNThQYnV9QmmKLvClcrGV92NVXZL6Mg/G+bvfiQt8pRxNqxkmBpc+/mPr
Mn+LakV9tKUZXrlFNKb/VgzQ7v8Y6yC0E3dy0VOm2aWzQ5vdwty939ixnIfar1X8sMJp1rK35Z7m
op5tLHVQvqSo2O8SVIIUS+pAfXJccNJa3zlvQx+iSq2A/wK5Nlz0H6Vgn6CojcQh7Wg/EWMN19Te
cFp9PsxPTViWhPf3qFDD0AiivvWmGdHlTkdDU68u+2gAHO8/uquHWviSPFZJ5ScIc+pv53LYTl31
/BzePdmEHpWBOaT1fFHdUSp8ULvgwhuy4O+4YaWT5lNx1U3CsbLa6AWL9P9ZyD9YUU5c9JL4YdOg
akKLT07SaBdSQJZ5vb3so5drlYVK2ciK1hOKusXlBKj6HN7n1FUvFolEjBQnnTm0LlE5pcSzsePM
tDn10Ys1IMsxXri62XhuhZJexL9q37jwhiymflMirs+LsPUKx32DJb8JrOpMYOH8ER+smsu0mnwc
HOqU87BWJMDLfLLnOn7afB2rPPh92fNczEq246rmZ3xHG/b0hk2jcl91F07hZR+/mJlp3GvWAKzU
y6QLdn9EyzxU2iVJwCy7ywib3HUQHLPh9bCzrCdn2LZsJy+78MXkbDg9ND3aQg8DKShsMnEmo3q8
5LOxUv29pjQIPTVoB61ni+YxKyHkqedSSz8e6MAq//5oJy9yXDoRSMIR+ahKbZ1q3OdXPU/D/x6N
truYntQHer1pMxYVvIvf/CzR9n6duCjk++loB2b8QGGwv4i3Ss7G378DzgHBChOzasioJmrBJpLG
md9x6hYtJqzRaUMggoBbBKALVI2nIYj5/Bad+uj579+9LOD6GALeUeOF6FcdrL5ZeeEnL6ZpVvqG
4KjXeKpuP7dq/92yxBm+5XxLP3quiykqQ8O3nbbE2BdiuNKNWT5U+DlwafJLEJor+8tuzuJNGot+
ZiT5rMFSUsv1TaIFkFRf+FQX8zXMB7qCLk9VVOFXy/815Mr9Rde9BGH6boBZVbgN3aFarnx//Jb1
8lxs/YkRMx+h3o+YMo/SDMdj40FKQcNeeqlh7y677sV8DV1kK1pZNV5tYgCPyrmo0k/BZfd7iaHU
iFmRrm01njU5V0k5eqniXrQvsp3FBB1xVxtmOg8U025RuBBvBaflwg9fTNFw6FIJ3ISJ5CINtLqN
DLqLdqG2s5ijTRASKdF3jWdq2bNbGW+lf0nmqOUiYP17mFSNSR77ODaeMGlcOc66FsNlK4uzmJYV
uSSGn/Mg6dRuS/FCOtuFA3AxJYvUzMOwYc1ycv1gqRQ25cOZoT1Pjw/WrCUIUskcfcwLxnaPRnhT
OD4bI/a562EI0y+q1N1r0qQrdx31FWQLnKLGndZU8d5GkQshUvZJt8q1wPzeOaPzEmIuWKWZhbTK
1ez7ws4wviZRab+GPhldUeJaezyE8ZPagMUhu2iVmgDYRs3tD5PeKpvA1OGSVAlwTAp0+zIEFEbQ
g4baUhjZrkkk5mVhy82oTNkaOIpBgXsgbUhr4m5GaFB6HZymAx9WCvvraOXF1neRLCrSKtqV6ijt
g2i7uAVuaQ0X7XBQRf89ptQ+AV/V87Jq0aj4ab5pauuyxeFPpPq792BDbEetg3nzSpfmfaE+qL64
8KMXGwN9GtATzMPVjw6JSDcWtM8zg+rEmFosO1Ya+G2p8slTScYFzoC30FYvvNeLVQcbXYbQIkXk
kKAnQqzYwBHtHi+78MW6g/d7nGACN55e+FeFER0L4V/2zrYX686EORs2S84Y6QZau4YTbxC5BdvL
Lnyx9ISk2oCBZBbbk8C+I6+m5pKYahZMe7H2NLyVXOp+PMxOB+2jrUUwXrasWYvde6hDnaDD1nhd
4GxH8rcGFF+f3xBtvrwP1rWlSUbp3b7CsNN4ZKKFr/6Ees01yD0LJ9/9mrIWGISvOHhM07g5ZjGn
KV31q8um1lwCfr8XGZuaNgwKAc8JSatUdUy1itTTy96O1mLixk2ZGzb1TbbdoILG66G8cOJai4nL
OzeURavxQJp0X0z52kVd+vkDmefnR89jMW+jbkjohTKMNCP6qsI8J+xuuPCGLKYt7uqkSxPe6UDr
7qJI9TIw+Zdd9mLagrqpx9gvGi8X9T1UoK1S82657LMXkzZrxloz58seUXlWwVGrfl32wYsp69hY
6Vtz4H644EYJxpnOloBPPEaMPX+N7LLPobgAbPSa+AamE3jb5swSNo/eDwaIuXiJImPDzpwb7UH3
Yd2B48OyKxtyFG19vCv1NLjsPGwu5ibcBJJaK56oE6JITPz+ixNP5x7pn1zvj37FYm4KJS9BYAbM
zWmytok9TltqKz71vSijG99m2CzRLCLXRyyIg3rXmei0JXSd3+TVW5e9bMzFPC5H3QAkAmGGCXED
WAIJeXT2N54aAsuZrJflUKi8yaYUyAwwi1ILzxygZ87zh4NgMZODpKtdQ+M91g5JFs6BkultMYao
2a2EWFS6Z6hLrLLaltbcORoQa1RjqRycqHEfK6uvX2Rk5ceqJJnOVS333lbAYg0Dt6IKxmqt6mRp
TEYgrgsFxH1moye7aM7RivtrYkgnFpWdceXQFzZsZ1fdxTd8sU6k4LVAILLl0VssUe4PSt0XXvRi
oUDPnrSWyaKctXNAmiSZGDTGmZrriXFiLJYKtBzcBjvhONRYN+qUP+LzufBgaywWC6y+KVxkxmAt
Aek6be6R7f3zoidpLBaINKhokktGDMvcsfeHdo1C8T/895Ndp1M3ZbE+GGZoVqBxgI1VRfEV6QQM
NfpLZ+b9iawnjOp/j8JKullMz6k7ADkkHjxNoJF3yot0VHfXiA6A1kidCDG0etVlornD4lYgmMQx
0YlcXtFDAasSR84ef4F21esDWcO+Fe8lavrL9kZ/rJ7vTjScBUlcxtF1kGWN3owhuJYsymdG9PyQ
Plh/jcUC4teDb1nlJDw52SNEBxOqF/Tou9Z00HMGpEUCZ2rFmXfWqW9bTHr0J0kjY1XggUJmATfX
usYrYdxIzWluQkuf24CDPV4UzAZh5O+HK8OoVGrAS56Bl+oout4l+o8n9Pmwn4fIR3dusRb4NBWt
3tT0Q+qmJZK1Vj0EvVpvZB8Ob59/xYnBry9WhFCtlSbvHQ2UGE6kNkt+Rn1+2WqjL1YEExdbqoQc
3cxQAr0tv/tFcqblfuqyFwuCgs2qjHKOKUqKOeSXkBfejsVaYLqyoP/nMFbz7Ae7nOTWiUrnwvux
WAnaqcUL1HS6lzNz2zYf0G/Kc6erU3dk/vv3czgbTJpQnECyoryirLsiAtG7bIwsJnA85TUeHZKn
lbxFy6tS2H7sI/OyZhShEH9fuTuLqVpgWJ4ZiNuBgwPICWltPr927dR9WczQOm1hHaqx7umpGx9s
iwOl43TBtiuEdkxSg2DPsI3+idn5PVaVFXl57SjkdZXKbhwGZduAzzvyqvTP7UdPXdBiUuuNmoPz
TnUgLshhrL6Jaeq3h89/7okVQyymcwBHr3BFDE6qLmqo9kHffbG7SX12jCh9+vw7Tqywf4Q+70aa
HmRFPyrIS3MB+LYyq/Rh3sNBuAcUYwACQmIh6sfPv+zE3RKLiW5qMtfJ59Y9WQdPcArxvyVnPvrE
6eZPctC735GPZkWz0hIeM9z1sM8ZK4FVWpuiAB4rK/llv2Ax63UxmaRBGMJLdeO3amYQj/PLVsE/
6rF3v2DKlSHOO1jkWpmpR7AmPuEhjX3hhS+mPSEkTZLUXeVZCiXUHjHuoO4+vyenhuliymtDJ1xZ
OpWnKoXzaIxNewxzS3+tAGxfePWLee+LdpJVG9ae6/TFAVbgtB002BSf/wB9vgkfvJrFYhYnBumV
AluIV4y6ZV7HvaU8ZUWarp1QQY8UxqJ+dv1Iv+fIF10r/eQEq9jVIEkGhn5fT3gocZFO8qYfZfNb
87t8J/2gvu3CTL1jf5LvqB1mRHgrLzEW+x1+Nn9NaxqZf9yGwa4j23GH/Va/7mLiVnLLLXZGNhbf
GnDA6xjlwzc1wfpsuwk+gc9/9Im5uBQllmamVDIOQN9DdvYE6RBwCy9TmthLmWBem9EUYu/0kJvE
qyGMSLb07XPtfe3EovXn799NFcIWUSLDgj/QC7aOCYrQbWxUyRWMDjTJMmWxdEOAsSszmMhwcyZf
fFGCfEKvXuH0KQKcWYJtd36NHNQnw1zXwItPeb6L8c1epuSxtcX2YxpSIeMpqryqmV89qT7MpPD6
wue3WInaKC5BaYbC06s4eggVl7RpJTlXxDl1h+dR8+4OhyDFWyUjRt2O3HE3EeJ5Hza8JSxig78g
R7Sf9LHJv30+FE8sIH94SO++zKCM7PaDOx3gwcXfepectxQIA1gjXhWff8W8S/1ghv8pJ737CrWI
CF1ItekQJ4px1Q628ZyJMf7aqEZ6KIeRc38Pd302Cq8//8ZTd3CxZNlxJvoW2t+hqSHBAaUZcFBn
I2b+WdJ5lFkxfdVtJADnxsO8WH30ExeLGCwZ1e16azqYZk8ChJ/XBkRjNTpUQ+/GG7px/lZLRXCM
dDpoXa+SaNv1/rq0Hccjf9u4spO2wPnrp5tiSHNuRvxrgDUYEhPXZ1s1ybKXYMi1VaFM7W1vl9Ww
U42muZ5Tl54Nf7DuRN8gvG9Iq7p3MSjftQSSrwlDcXbs25Ib2cLHwIDpkxJEDNzaajEyuDIYt2EU
/Wg7pdjoQ2fexCl2mM8fw6kT+1JgWCihrxrofg6pw+xbT24S/K6VyVRXRhYqP5hFuLlqGGJD1Ilf
BnkTIF+m9jEs3eRZwfp4H/I2W1k+yTDDOMhtBPRWwb0ahr/bLhvPPb6Pn566OF7FJVD23uLUbs3n
anqHN3mmBWc2kic2R+o8Rt+NflhxBafCvjvgpJU3+ujo2BCN9kdp5FROBRz9z2/2iXeKuljxatkT
OOWP3QH8dbqxgcNuMH+e22ec+vTFime2MZDBMe0OgQaNaeXrE+YdswZN+vnVn1gjlhpGPFXCLbqm
OxSaIiQIXUO9bcsabrucxnVa6MV2nFxJtUrIc2/heSv/waT9E4j37smUQ6tXQd51h1yxkzddC7Hn
icLBfFRAGc6y1P0naQY1WStV5mOTKoPywgEn/h4TPupMkqJUeShVCNKVdaN01bl4Vm1e5D76WYvF
z82yagS82x3CJvNhpkCquyIILP3HKLtsF2RBN2461QXkApvZg8Fp3kxtObyCDUaj8PnjPDVcFuuh
y64Od4+aQ2YNv/csURu6YufSeU/0IYhN/Pv2uT7sp6Cy2wN5gtSM9eQqJuxGbEpHoxFRN0a6t+qo
vvJ74Cy0imCR6QWaKfyxyaonIe7Ma+bEXghp6d8XwoYxxD2s5V6WtVgix1TbO3Ul2bUixdhIbCT7
vIhLUslKVmrCAoB0y2LXhESqoa5PN9mAvS2YGTL0zLFSNeGwSm0ZnOkdfvxyp8H99/XpaPbyEsCu
Fzh1sAqAc2ygVDSrQaTGmSf9Z6Pw38PNWkow26Ythcyj/jD4bJUdH9TxBqskN8HMK5N+RO/McJnu
LZaOHLcDOJccyzj2yKIJeShdD+R9RGBzzkBwYgJY7mKtSpNyIAaCZltfRdOv2nLDZ2xIGJ+7ehw2
RlA8hBSlNhBju3Uu4nJmK2VmvVJ8YnDODI2P1zOQmX/f+bxJKPRgCSa04rtGVk/iy7VRSjB4b6LF
TdjmZzp+H291yEj++4ua3m9GqRvgNSZyw6augyefqBgdrQBcVhht7SIKzizSp4bTYtkKJju0gE5o
e5HIdlc503BMJ4W3N+y7M8Pp47eltQxRhz5Aac+o1f0ooJzDS5+IqHCeMxMhAw1Gf3vJ+mS5i/Vp
gghdAx3LvFhikR67NSEIF63t1lIHaqc1oRQ9H02M1cbVDqSInhlTHy+q1lIE6nSdBB1iEITkFPWB
sNFk07vkfXx+S04MpGUaOULbKusjmXqOJkqA+9bswIrq2ril1i/3Adg4gFx2+fPzrzu1biyVoaFR
l3oWVykggNjyGgBoP/1xqJ9hNYybMU58z1WbdB0NEXIK/s8a9BMkPmtOUe2JYPEhc0AR+vxqTozs
pZaU/CUHYnM9eIoRreyZeBGQDu2fa6WcEOxYzmI5wKCcTaHfpJ6q6souHOZtN7yU3l2NWYD7uxyj
0lMhld0rHIKTXdnW/e+wModzjakTPkhrqTpNJRoEarFwv0FGkueorQCprRpbZXctt651lwbptq7y
O30AeNF0W7piOxfysin9jbCD31Ra13WsXLXqFhPzNs1xT/oN0YDWRsTWEWLHmeL+qYG4WGV00wpI
dS1IAiNoZJOYMITIzzBzqmZRSX7IJG8drMjnetunXhdLZWuk6pBqIDx5rpE6zYboEfUfMejFP8oU
tJwg0eqvibj7H87OrLeR5Ey0f2Uw72HkErkBM35I7qRI7aqSXhIqSZX7FrlF5vv9ZfeP3UO372Bc
cLdnGjDQcHeVJIrMiG89x/lwAm/5NCdURKiN4JofzbFT/+IY/1sZ9p9co/4vJxJ0EswdBjzj2bUc
C15UDLirqLJ1NDrZD9KeeOfmmQngbVwvwbCuvGU34S8Ok6qN914+NNW6LzqoONLKNu2E88DF5Ac1
Ic7abWU39jMc2usCGalorocIlEjQtC+90NFjNhuU0gxtfjl1r9t/cZb/zkP16/RtU8e1QB8+7FpJ
DO8RGW2yOoMAOqO3++Pn9neui1+HU1tQe67qjWHntmO6ThxrOCxOkd94OkGD4zfpvzitrs/pP3l3
fp1ULUbHqPIoGXZ57Lz3s4xfU2BOz3/uRfySueVLnzW28sadUdrpMe6rBS4e/Adk8H1xJ7u5/1M9
VrjD/xgr6JI1+4QO6C7wuq3rO+suzzZ//Bp+7xd0/ff/LZcKKoRBURaXuxQWVz5yXfwdfv2/HCoA
yf2PXzmTaaox2/Q7gR71JkiuW8jdvPy5kObXyVU54dgSBlKT1hTmDmMscorKAvU7Qq7941/N74SC
3i/5mOJY99E88i3irrzNysbb2kPLdHiHTPVmHAbnaMioXBXuNP2LN/r3nrxfDhMhwCn0rmAtavGB
wsVIssOR/eZTDDfl4Y9f1u88er/Ot3KNVBrUZr8rFi/aw7lwzqlTQ3cxtCP2eemBafjj7/R7t+ev
464w5qK4Q2C0U2NXW9jkhmXTV6k+4QNoADIrD8hnvadHcfSbb8nS/rmaivvrqGvkBGYUeKpkkkMb
hxR3+h4DzPLnnplfR10jsM0tBaeKx7G9LG3xnhnz+x//yn7ncfx11rWCZeu61QhdMu5srnxtHIcM
Qtef++q/POwxADC0NILs3jEbUB9XihkyoT/+4r/z2XV/ed7rzACulZCzpvHonReJwybuoBQh+jbf
/vhbgEL55+e5a/3joeKJiVzCJXHPTOB+IYjnIVnVqKC2TebmB9iw8UtU5PkGQFd1QVeYnfJ4aBFm
sqixBhg+fYMcMYTps33MPKqqtrit8wHKbZTUb7BU8NXCdkSDC7kotFPhb4vJ6L8yvGcXBIqkBd6Q
vhvNHGyB3tggUMxg+WLZgpZXmvGB2NjUEdB0sl4Px6sY0Ec4YvzM5kxvpe2M3/LE1vdWLAR1YCtb
d8nVBwMyK1vFoFfCRCT2Lh6s/BHOOYdAB8m7o/TYtd+iOTJCHKjJra/RpEZVhQUXHEy6b2U74kNn
xuiC8c/kA/k0LjNuWCy3tO0NP1DfUgA3Q2hGc34alFAgQZ3MwNzHj7JPqF9fyH2qVTS4QLvqOroI
oJyPlVGJMEV3XSFrnOUmYXAX+tg0Go9Wp8u1z0zjM+38BMItfRv4MtNwBsENZgd39LSp4bLeAsHM
4A91AbDMDnuY6KDYXhN7n4YkzAvQHh0MWOWoLnRqYe+DaYkOlBa8dYCadB9niZ5XVdzNX0WeWMe0
LGS9ClAKOyFG6ckHoVsG7r3TBmU46b6kcQQM/A6PifyIBjBqpXGNiEv2Hc4aIGu8AouYPDt2WWRb
Tjy8R7C7XOIdw3KgLwkBbA1IYrOCQgrbr2sDZESFexoy+DeVhvljOc7UhLnlW6hNS6/f4J9EtTIl
9Z6CGbKs1p6eMhN87VY7DU2EkiUpJ6VjA/apqVrk1YXd7IIJkieNxKZBpgQxGXSx2Wf52hkGaMJZ
UtfT09CbiNSELzkHOnTQ4YINo17ZSTc/XbuEDxbVTu80dYM533u8kK+oAfoPE56wu0IpcyCzHS+F
ZyR8VwAjO5GM4IscBnCycGSkazXA8GtXceIoc9V6uWmufUpyb0UeF2gdvaJ5Fq1wzr65SGBKbvO0
aKhPo+UE2GXxSjU+0mIgVJ2Lpg3oKeC+oZe7ibT33bSi7uoqQ+8EOnhy1/XSt4AFlYc73lsqw8Hq
4suwUx0Q6JEHo6TxAczQ1223ok5hnnrsaqMdWk3soOnsVXkzsSwFKV2T62AO1AU8qcD3fiIurxKq
Kc0QujrXyT5ZcJdHnRz2TW9H0yqLK7UNhBlj0nVGnaVAFlHDzoWBZDmbmi24Tn3JhiLdu4BH100+
BNvS1dOxH+zZP0ja2NAqW2G6oT9i6QzNwk9vU8fwzoFs7bAJYDvbgeji1Vyn10WjALSxhguNMVwv
zTbKzS5dKZWnHyn6U8hbDWvVtzoT448UZH61QxBV9TCa84+Cjd1j0bpWeq7nsVInyzVb46WDKm1g
KS7XFVcFcJwx0sm6M1L3FohkBvB8tr5aaDe3SrrZrWNhjpsct1RhDdwQK5SFdwKPQtrSXGWd/CXr
c3VLUa+958dXn2Ps9+NO0Ld/nESACmEuIHq4/lSvep7yTc/HAJm3OZuHOnOLa6+sPTpwW/HiTjZM
PkTRE1h40EN8vDRmFQHCx2pn84kevn9b42rbxOWsH0ZJ0kZtNffumUFVqziNkWIVAZr5GlvGrTMk
BHddi/Ecd/uxMFMFbWtoCa699sy+NNpircfHVJnJapKLcU851ttgYk1C2QhAqliPXcTFvAcuE8t7
FhDaW2BZyRd0dLH1feV+FdLxPhiqIQaOk/KHWUNqhWcGUJql3Wo1JjZZs1mOt21Vy23kxjWmxyLm
AvByn3XNGOhyJUCQKbOu0Jkv+hRMTX5vyKnauJgtt8rwgox5eglILS/VxaZo5TntdewT4B6WKBm6
ODRUnh0AxIFdrqarERnYvxUO+RjdKOmPn8GYgCmtC05uVHhrHCHGGkK9VwLgyuJpo/064Wx1QHEZ
erztDDXsAYlVj3VmW2QmHP99mGhpb+usLjWg9mTeGW5f2BwFS/7NB/D01KY9fZrAq42VXfsJ1mns
b89J01+ZjJyIMJOj5K4v2JEKmVfJNjxQ8xqqjNos3ZJetNaAZyldes/O5Kmf40hRhl41s7RiieSh
dxsntJyUm46pevEoW4QRaySI3rs1dHaF3kHkhzqvltXiiuCMzwFwO0KMl94vNTfXKNBOuFP9bKio
OWKxc5o11L+OY3EopV7VtQX3fhgYzeK0LFInhLGY3DlW7tbrARQeCvFE6DuZTDTaFgcJOfub5da7
eniryeouaom9s6H4iRPN/bkCpVadlxzhKNKHrryrF5slisgM7rQpxkMCKQqTCW4+woDU3uDnUueO
agiyq2WAIjuio19VSBx3ws38N0ZYGBvxHPUBfDg/AyvQ39M4G46oX+L3IIrsXRBk5lMLjnczOfHk
s0uYsdDgtfCB4bVZX4by4uNsJdZXItHSSYKLh35yU5R7rVwHhVXTjBjtnXa9pt8Wfl090whUOzfq
7X2Ui3YL7NZHjgHaXwV0GHwP4RWeCHvVE8FRJYEgZ1pFPV3qtmr9+yBYnHEta7DEoYsdHVi76+Qw
q3J/Ep8uE4ZrHcS632XXwTikFzgIMXXl92g/IYj6UfOuGYY9xWhxH1sqQc8cqVhDItPEy94EARJu
zkWO3yLNwdx+5Y7d7suR22c0YE4GvZXdZNgN1raIM1TwQeze5FqD+jcAiD+6eaLgcUL23hYKzVXa
wp+HaFhsrSyJo02FjeFrMHN7M6AZ849TNpUn1CBiDDmk2ngFDRrxNX/XRhkMtuO+T2czZwDBNW5z
ELs/BEqw733Xeg9959VbU1vuQXWCLeEKp8gQsSwfTulM05HZUPWCOdb3qRQGxFk2GOw3cEx0VvCf
XlXsTjW+ZeggN9pL8oJYM4MROXt2066ASTlEArK9iwuEPni0BmenmmBmFVq1JwMu8x6+aH6rqftW
EPql2C3wga/SmSluVkkd6d3gufnRVePLUGM0vfZ8AbZrr76pHNw/wL4r54dhMqzIemEtP/u4je1V
BskcBZlTD1vDJB1Mzck/C0L651KyVzUYVvXcSlEOWyVj0WzzFqpUHHlpiIsROECbsNcMYrTBR9A1
TKGEjd+wc911gMZWWmJmXydDlPlH7Tp29olPN9kSX1Eqq4tanCZXlADMEXTN4dUyiOlHLjvLhha9
63i66pVlZ1m564UdrFxcquVmCExiziJLk7MXKL3LaB7xAc2SCnWmPTpHJhyrD+EoCoFuI36kNtBp
CMEJ4awQ0XiG/QQPPPHycUXgmaahLUx40HBP1qXjF92mYG4ND2JUkM2wFddO3G5O59KhT8YNC7+M
rvZJYT7Hi3Q+4wYyW9D7iM/ipJ3uXNMNnrN2tvAR65rYRhOvL7U02POmRnyUM2f50ktmRjVTkV7h
UcrtR7e6sYRpfzPmfkBu5xL7Tb1xbnln/dDokwD8W24XzYpmLRuiFWUP4JN57m1ja2bIzoZSuQdF
b95WRZLvhsXfxn6Xf2GtaHcIiaIL8SdPkoIt7uTzF+g/HTwwoe7Kvd10yt43cee+z0g0htXcaBMb
TyahdKoGCdJqWTK8F8JI8wtK4IYVVVrtWPiuDq9tUrFaX5N/7wPNHlkiqpg5GcwUY0gyuFhEa4kp
LnqAD3qJC6ygDiirzUz8NG2CoHUY6WPFud92Q3+ykO2oHYt3y4fjuEu7/eMs0rSda076T8qC7i+l
HV/3VstDkuznVvDCZrjUJ5y25QXr47BNTW/eDL01HB0r8d+GCd3Cqq0HcOs2/TOURiQ+HY+95y0a
+GnbNTuB8RcDqzPQ6QDkWaOHN4kTZu/KK81n0NJQL2dEBeYiivNV1WHsLRG55cqOYjqZeW+ON2zp
oUL0igK9im1DVLAiWBZbNgiyuzSvmx+5sHF8NZMUQNTRmYRJJ0VO8moxLWX3y/Bk1VX+kkQ6zteF
8NUa6DEjK50OQNh2y3So8FQzJunL71EpjXsevOGm6sgNwtRnkAn67MRDiO/iZtBuvsBEpFa0cjhF
AcnN7pwdkwl3U5oBE6XcT0E7z+zinjGI4LlQ7vQkOGGeJjdK9p7A6LABScxMqAdjJVubmND2jee2
V2dvcmZs4RqBNiVS42lJ+B3n1z9b05L43roNpvRal/qnKpzgJ7jHCdVQ4bo3Vio97xyxdHKqJ7N7
Y4PImldpUMvD7Fjzw5BYHD5xS0CLJcTR0cZe6vHdztCaFHVqvCo6U98D4MMHhQ8Tn06aV89adeab
NVrkrKmHWcSJ2lvJQYesAgf1cD0Zpqv6qE1DRrOOwIYRDuGnyBQtt356qfwa+6Vjzy/kyS/RxLLy
Ovby/CNoR+fQ+r39XPqDvGTdXKyX1EZ8Jooa93M9I+YMUWFET9PsOvEKrVx71kVm0MtxML6CKjYU
we4kgTAHdoFE1JiLsF4aSuWl0Z98AL2PhmurtWbZ71yQo3Rh4piZg+OMXH9dS/ta4kCkkYZlHrvG
dgrG6sSgG20igoJXp0+yb7NfZmZoRK73FhV2jz6KcghKV1b9QpFSsTvQkmCepwwK8eLB+S9C3jSP
sd3GuKZ80pfZyZJjvsNpDAxjGIzoWfQWMRL0vuEy0gKcwrkNJIEW4BDS5dowZ87CrBwYa7P1d+xQ
xT2aFvNUF6U6onLt8CsETnsrWGM6Db5J7m6lnVdieBnkW8sAac7sj9fgHopFfEnwj/LeZzo6OUtb
HSIBQdqWOndWKkekHBLfpreMIqnHvhDmXpmWvokRW94C7UqfGRX2By6UmgesEeZ8wGrjbTvppfdI
7ywamGS3r9DZiovnAvTMif0oXHT+D2/K6kcjm1DAjnPx5lX2oEK4X9UTOynNBsSqWvduag+hYn4P
chSl3ZQ1jy6LwnKqJZJUETf3PrOUH+w7RSfa6Wm2VlHVQUgHkT4iYCA0xRGvEKgjmp39jyAKYIm3
DXoDu1mCzQDK/IA6yTThvZfmkx7kcNub6fLCkapCDxLod8gD3ndu5+4FoSGi+muz5y6oRIQLM56s
iwiyilQ+MeC0E1f369EL5F6QzVmbgWs3YP+1Sn6UxtBuZxNrCCe5iQq9lBYW17iyftpxN74wKenY
67Y1/RctGcPC0MXWMazX8YeTFVioFSMDG/R5cxnWXjt/054QMWNilGhEIoNvwdLqL781SfBHgrbV
Msfmpbd661MbYKHnPmF9vHD9sdr29Egxfjuk+p6OgudUps5HMPTFCW6Lm0J0aaun2srlc20PBTGT
VgD7h+BRNuh1QsRNwQ/84PjAlJ8e1dJ7W7YfCYEzX1LtUlURfTkGJHooZWija8bKiwMG4w4fnlNJ
HdJTdR9YVCVUgIenf+pEuPvG7AZyhfzKp4+js8hV8ZzpFNWENffpC4ZEJ9twDM43AmJWRKxpUxyJ
soK9+95OW3IKMXQibGtLcwsaDTKICWMV6+E5XcItQ+/+OUuMNN01pF7dZqRS8KwCbe2z5BqD5Fcq
tY9+itwvmvGxEcxlN1ZsLl99K52XHMMJhZ4qQPCWZ/geOoDQYbKYcNshV+tnZN3xuWv75awluuDQ
08V8GO0SpijNrZmtXGKPNb+i5paCTXpjTa6ThYB0AO27o1u4G0Ao9lNZaC64qcSFgXu8L0HrT3UM
+YJeMV+JQbaz5Y7LNq2T6Mj+VvXDG3J3hZnBUCcOwxmfQu/a5jqifLGb86pGZ9DFkOIr0T9WbV7X
IXMm/n5yA2zQwVLbd7mUC0qIVN5WlYcusOmoT9V1YrhYXpT5vbaY5AlBn1DPQkMYzuzprVhOiPYe
m/IHpHvWw4i6+qZK6w7InlEe8nKuaL4l6c0yT+5+TqJm61Z5QcvJyA/zKI2TGozmVo2GuU/6pskp
ZkrvvWhp3vMMYI2nCjAzNtEzDtz7Lcm9XoqF+KGuOW58ulfpQMwQpwEKGWn5q0lItVYT6m/SsOXR
dMvmWZsLl2aOdDKc3TR5y9zBSknu+SAPgxXXt2ldUV5IhtJgsxzp4bazWz89QEupLlxqbH+axDcU
4OgvI69MNIKMSBXWuxv05bE1fHkEqjQcvYFFMS2XuFhRR7e/Vz5foI7EQhpDJLt2Wuj8K940XW7B
JBBHl/aErHspL1VJ5OCZnoWtEjQQ6YBl4l6wKjQCfDa/l05AlFHTtb+IvBUyHDESbnMGhb+KSLkP
aU9uZEDYv+8SyzuQlKV8nM1Z8x45y3xgplVfp8NHJkzySXqM7bH/SNrWXlRjVpthWuJtKzoTuv6U
3mXCn46zW1Cvbvp4vEUko18VJePVEjOe5DFEtl3soTrIshhmTiqWQTGZQXtSPvk7q9cHoyzsECaa
se+hLJPsGv2mb3uHCHdkk9GG6D/MbbqDmxB8G/iZHlXtd4+BVUWhh4fje0XzZQ/5pd24mnPDz9W7
n+X+c9EaKBSTokFYCaE7WmVGYjx0qjUudYCZL2l8deTG5lbrAovgowXsXq9lY03vi2OKO5U2mHqQ
jdSbOoijNe2RNEVTlAavo8dMDirxWPqEuDLauBQBS1xaU2s9pG7WD0/zqAbSj8hYPLymnneInGye
16JxEitMjD6WmAIQmVAwkG228x1teqFXDfowqMoCdVTWpn2UU6/ea0+K5tHTXrpLBlV+lH9760vk
i/Dzi7bgnkOnOoYJOoiYtf5RPA4xStsVvcdaPgfCtoeNHpgH2NiFJN1CybTvHFx3vhnJxzqh+mUi
HFxCQwbpTY4Kbzv6NDWw3+WIFlzpUEtYGG7DmZPXr3ZtjtvIGsXVkmk+6sp3VjMltk3ntyDou2JY
+9QCzqWXGDdzk8oVyWHwffBiLzT58fbYsMj2VKb3kmIkJYK0/GALHWVoVZUPxdD6t4XftztzKfNv
M3liR7ymmucZvP1dDqL/m2dR7xFAIXYl7tVvfuA8CuL4rdUlzqExUyZkTO6So9Tt+N62xNFem12S
JLDerJ4jh2oV4iRzTN4G5FmXqp3mrVjG+btymTqQDVXGMObUvPVSf7HCvvNpsQyjdZDKip9p0ATP
Zt9U244tqR0beGyAec0sz3QNGMZywcCmoaRxc48BQn4iHGm/4+VVmM36BFNNCx15U1pZ+rxMrDhm
Oq6/KLxzV6E9cOqNPdAoSNXg3LrV9XOhKIKI0J2RxK17+CK3FZ2Pc4fpxdnUfdDcz6r3fap/oj16
iWVQwWF0hkMwNvVxEZZ1JK0eLqxOJjdYJeyRIStdUeIJhAKMMuV3yCL8B9oEGG/ZZyJrik3/odZT
cJAOFPgCuSe2Lku/LkvUbToUoJTnzGE7ZpaN73a29TMLrh1isip5qYVqjwMqyQ1XEHsKTSePJSWe
T/5dt6YOUt4VCMzPbpt0a6mSdg2RPvuMYyeiOOJiI4l9SARDHB8SPre73s5ZhqHDmodu2jhHexyS
U2uUAWEeHpaw0OlybkoOkFUyB83FoyC9hFxzObVV3pJNQ1+t3GigEXAQFnvB00BhojOa8j1FC3ls
VK/3lQpc9F6NeZOplKUTfGwHHzb2Y4rHlGZNQhOB+1Llr00TezQi86g5DJ3L4h/thqtwmIDinl4b
eM7KSyHIqknijM0QaVBq1ltKCd67owTisan27jTDiwGDZ3nGcFPTqgmiYlZ9pnjO6AdxrCdJVL1O
dEr3gvHhdULlbAkXs2UVc/YQQodTNgrkYrEVvFF/cc+xtzTrfsRZXUWaTk02tTXTbJ0x7yiN5N+w
gyX83P7V+eK5GYjY0tuJPLe/g9PjQ7EUGQNJfITNLZ/FlJm7kjKIZPwU2R+h/0sbX3uISbyIY5AY
BE9ymrt7ZCQgexqRbtBuz7tJDsk7SXf2jKM4/+7rIf0wnYijiUI5ZtqEFiNFbl2dZWah0zaKZVwH
c+ScXavKNkuVWpBy++hxHjV70w1hN/5eLEj93MiNnGceMAYe1lxI6T7IhfuTj2B1KJeK+a8hYHuQ
z8Mppiy6mWy/Faspr6yVjOb5qQ2s/qZLTDSpkaJnsEqXAGNpVbyRdY5XYs+SEDl6xnGxUo+MjXJW
7NczwZ7IVh3FyHOZ9TyavRnV+8QsMYTkSOQuqp/MNsSOZp5JuQo82GWwZUTTPIKqmd/mTgZvnqV7
niS3TEFSt0ljoiSY9asdLIG7Eby42xT704bEqdrYqT1d1GSxjWl3VnHIuS/8DeaX/t6PCUIMcxg2
SewEDxl7kodJ2twVyBDOEnbMCXymOk+600c6deVz66BXrHNWC+nxulvLvN4YoIpClST403QCwz5P
a87wlm6/hePXmqd4Z/mF8YI4mQIHnwiWJSDzYKs0KeeHtBamt4Dqy2cOTQT4YpPRAvSqeO/Ppj6U
VLXbsBIEZYOfmVtK8eYdFhe0oKVRrU2upyO718le82LugqJqCBTHPN3NQ2SfMvJHZvEKUqRSF8HR
UZxldOTjw0wB7E4wxGdhDV+atyrPjfu4xzYO9Ng8FIaJ5tV2rFvHydRnUdVTdtM188hogtvLfW8r
9yUfyv5Vmqb1Y1JZt+2dmEVav5+/VRkt3NNgBqm5LefOiEOm0MYzhzuVEym5mDOmEjTvxysiZoH+
N3JM3g9+WrV1GPn/GucOwtyQVswktjw5ReBc2d1FMD2ViAHXXaWDai/gbVLmKceHJfF8M6Q0p9aJ
HMEyuo5/6vMBvZasxSYC/X2kCzW92l5UbBvBHm5vZJo6gRTbqGfeMgIG94Ergea5MgOFxDmo125j
RT+1EwUb+BvpV734FJFlJmqqbKO/Hesc/7HuxmE726P8kPZY7e2+GM4S7SCxdVPbb3XmWJuKNuud
ObkVa2ZKWZeKQs3e8CxxkwyjvpAV4LRyJdXuRAX9LQOgqDP8WbQvA5ghPuWzL/ao19zdYMYIjeIx
K8LJRFy7IFy/ZXEPoWzqu/iiALYwFEDbGWlzWdaYTbXRjwifUkVrrGzs+hvHH+vLXGGHEo2TWkUN
JQyAgvUjoxfm2lmsBplDKkiZW99ecc+7zwHTlW4Yw5CkojXTjpj56R+jQJYPDvXYS1s2xgZRrHNv
B1lG36GIjwSA6ZGWXLLh3UMqD0ew35qO9TDjpLzK3Mv5gcOvOxCHBpQnzfxzGfomlMxZrAZ6jyxr
LYX5INiXesidOv2Mq1KeWlYvPvLhWvV29IJjrAJyW1Oi3PpyxtLtLdEnFI8fsaf6TWuMxL3lQAOP
MGLTJ11Edb20rw/vsDNYLKYFR39fpWO+5VNNBTAruzXubmtLjkzehjJ3JpSr4hcm+AJ/pVHUrdMo
m54AJ+s76LXsHxcOcy9qKIw9GC5rbfkgTwQPEVMbdO93uTf16yAvi4sSbnyTITN+0CBKqcKj8qRv
qMfTmPTmYwoVPFolpXRWrUn9Ps389ClFg3QpDPc6QNxQj9ccHw+upanZVJgAE52X/l4ZFHDxxzQc
nAC1v0zX9w6jWQm1EQvAqtMc5FGIc71DkqQbrNE5Za/1lFN/Mc0Zyg98gn7PYZcYpG1GCcczEuO5
rFwott3kxihnW8t7dukWPjNaEl3IC6xx1SbiG0rNaWtHldhT7EObGCW2HY5Lmx0zypFcHHWgX3Qw
5d/wMAscfaY6F7A9bkzlORcfJ1azKqweSZ8bRwLLb8y4Z5V3aR42bpq/cai63YOFnjddT24W4PHj
Ml7Dy63sH5WK1bowahqkFXDcfrE6CmIjmKtVWTSTsVZ9/cPP2lGGOe2GnWMv0ZM7MR912wtWTEzU
i92TDRwg2CaEb9mKFbas2o0I2/k7pm258SPfQ//0qPuvsSFUI2MNvLp17wcxN+6SfrM4heMtoXL/
YTKQc2sKl6pLzeMJEcPDF0lexzd/Qe43nqFoZqGSYkQjxaPJyq0X1lyuK0bB2wPWSvvk0iXjnTYd
mxa/nLDWOcmq9zrX2bSWG5T7Jcqj/ESwqvNpBU4EW9rh+oYVIox4YNd0ycigyWkgEuStT+1dmvG5
dbyoejDttH6OWnRea08lQbVmVYUloqTOVBEGMA0+ibUGgwhDzepgDRQK6FfmlJhHLyJ5tfHb8cfV
RBA0J+4sVgsx/YAOiF00Kyuj56masVO3nutMO9fQ1XSM2zyuwxiknHirqc/slUVLm3t4/GSOR3qv
VUZ3IEyCRhD2lamTcePFKBr5PUm5owXhfbSz4RsbILk55QWrLpadaTGsv6hkkGukj9btQluIKkqe
GHPoNrHc9FKqk3Zy991yOppClfArK7QXbBYRE0X3+Ry5T11ZM2GSMNRkO7jtvGmYj6XPmrQMrrMf
NdXDlc8RRrQvOwc9HdW7isQSfFoRG3ghfbegyZRkVUlROxq3RhazaMEiIXM21fTKG+ZvFdLsI9bw
eNcyNftjmnu28mxKZpfIm2S0J9zVxqaUY/tK9bT/os5bvaax6+A3txXqbuaqTrR0mI3LO07tRjjL
Wg0xATrjvU5xKVKtf7ZSB/uaogy1caAXP1JjIdjvrDjZqc4yzmxwdeuOIh2Xsh8Hu4wP9lsA9rJd
jYGQuA6b4Y3Fu/w2YaTrkY9ycumK3Hi1RiSHta31GZ3zfGva2sUxMM1qjZiKXKSd3UdfdGLFzeH+
LPp42cqsbrl7a+NpqZdhy/OvV7abWTeS8PZL9tfKkucjU2/8eeBDRdeaXy3VVS+u/CNmr/FD5CnN
6C7p6TJTIvD6nI5yVDf1nqGZFvNynpxEl/Un6Sc/6UFFNzP4BzOkzRl/Z8tIJkyzZH6x6tMcIYKR
ec5749whxRYV/APLQTdC81SFyeSWvAj049QIgqOyfBZay3EieEn8OmNKyInjEwssy+fkJzNdSJNl
G0rqjx3mrpuS/YBPZxDlq6TVCJ07bdS4GtlRCNGKipPiI7IliE43oxDBPQ9g8FA3RXTbDrJbDQR4
Wz2b1bpQM+Vr4NxFwMxHTPYNWcJ7CrImu2tEXb1PoqACukQ1/Z+or+8L8hO5mtiSs3/be/hf2eie
6pL//SqYY67+g+UKxaxR/9fdV315L7+6X//Q9fv815/q/vq3/4xYav3ev//D/9lUPfM698OXmh++
OrqHf/0P/ubf/+T/9D/+29ffvsrT3Hz9579/YF/tr18tpo7435VynrRNXHDIsWzfMegdXBfo/ktm
dP3J/v51ri/oP//9//6f4r36/LdDd/1H9y+/0G+uOsv8i2kaCNR81wpYIrqy2n5z1SGxs80r8sJy
LSqUwbWj+3dXnWv8xXF832HDlXiZC4X5/r+76pzgL75nMeERGDQCpKQ//P9/QXe/tYn53f72C/t/
1J1Hs6TGv6a/ysTsuQFkQsJiNlVU1bHdp63MhmhJLbz3fPp5OPrfmFM0t4jWbrRRKCR1Fml/5jX/
+ef/lZP1F9Rumv/zv68B9UoH4mNIU9KqFo5yzbXYG9DKyoj6CJWUgkym7brhrmnth2qRcfalvadP
vTUcU2AJqZgORr6GQrd2JR3LDWcPUZ3whFGneejbFK9QHbZlE5tqBzR+Dbn+5/OoUJnCcnRh62uh
Pyr5Fv35VPcUFpjeMJDEAAzsXvSUgugEFC87UKBv790wDc6uORs7VKFrSPw/47uWsKXiF+AaserZ
J4SZ+KBnumeHpX1f6UQ+eWylP8UneR3FZF9Z0qbaqvA/vJ7VBCdaw+wNFrEceLrNpjh3uV0eMz2a
dugDGxNq6patTDw+hWuvRTZqen+OKCf8zqXTUlfW5lMGhJnUpEjvjIik16J9fWoHhHfArhY7X2pc
A/X/+VTTdCxoabat22v+XOzONAlqWsBQW9yTHeLEU3VtcHJjR3sZ4dlSNOahLSn/YImIGXcfW/eu
TW7YFFr6nr0HqNPp8MX2fe3+zWWwcZZe1aP+HzLjnx9H0OQapuQysddqRXFjpbEZkYLGUVN/B2Vq
fAQ8R+CbdFwEBAIZIkyoXgNur8r4OZNIqC/7D6x/rlXhp9EeREdwJhOKl+gpHYO+1yMPKwbU3Ad7
Gt9Ffqf+pLZGBaXK3P7j7Q+4Jg395/cvjVlIALahqxXVYgRNkZe+P3sUCeDtV6oE1N+0x97vj/Sv
a6+KlO/VlTnuKKFtXAumcIW0TB1/TndN3iOIzn2gZLOHxWJ3VsgK3red2cH1rv+mcfrp9meqKwAN
n2nr3EG2ZVAjwKZzrZuqk1wbeTpKb8Iq9NwP1i+lYX2fktR9jAcFHK3S2+PtIX+4B16HZOeD+XEk
G/f6hJqNAzK/n6XXI41/coeqOdemqXbEnn+YRkZ5veps7E91sd5/s19CUAx96Y3IaxzI4bNnFwWy
gyprkKmz6nYug+3xXFNyJeiusVak0IwOH/c6try+8IeXIU+r5176IXkt3t5ObjSfb8/iijX7z8qZ
kovOBc8odbmaxizp6EnaDBhl6PGmZU4omAUkquh/eO2U/Nb0AXhbXAY/ZVwNd1negG218mTnWt/+
IQ6XLVYupM1rrQvLHkCCO0TH1qzNdx1ki+cgVeI0pD5oFfJmgLFaew6alMajNVb3dQKumoxoV594
cw2IYTg1nFi11jCwc6g7CWgHz9RIjRLHP44polB6DrzITuPwJCAVXZRDTZt6vv/odk1DTXJCE2So
dC9U4p2oqvrRtQOx4OHanTX78bAZ0l6CGGe5tYm2rne+XZYlingID5UUhOgx6P6lkO0JgJU8uBHG
Nwlknp1XYmNMl4COgYVApGJttNFVMrdJEXXQPOlHm4rWh0D4dL9K+7eCqtfSj3TCne/84WG0DVe4
juNy85tCX7/B0gZj7nC7eQVu0o99o2vAq0E349ntf9bD8c9CY3+4TuWD5SiynfvlVcTv6ulheKlb
iqBKua5cU0tts0BmpHFYUL1Rd21ZmZ+dzrUpHPf6/ZhJ6SFLB0qQiiplwcT1fJOuPRDJ4jLhhn5g
Ca2TNTbmuSszm/49zzngve5kU9c/gN7bM1/cmi+QM9IxaOCyr5Y1fMPhnaYCmbZ+1r1Y0JLNBq1+
NxetSe2FnlhSIGYWOMesSb8TMCY7CjU/vHPLZLmGbVNa5JUWq6gMpTtwwhT5vLZFbDrx6/BIPIgd
e6MhXEMVHuxpm3+GAyW82zfYD+HLauRV/EvBvDNbOHiQrmoa6oIgrcv7+KTle2TMrTNg6QahjVyC
T7W6KqvCyoxqpmQz6gVFTzo6Xjgq5xQYBgUv04wefHPesy/cWtS3g64W1eVlbXPFoJEjsoshS0W7
LP9z1uWLXSpU6hIcZcegV49zuGeG++NFyHsubHaLQQphGqsguOtUg44Hh74oxQLiquonS9fz+ySX
/Rljd2tnE20tpSVcClaGxfZdP34TBdCU6qcOlihXR0Xt7eIn9h8gyPak+TdeGz6NmMwhOIKetpZr
0DQ5F5RFKb8h/eRFSbBUG/uKBEZmOBfO3bGyC3UZwZXh5mWFp9jt1CnXoR3e3r4rOeblAeaXKMWP
IQfVrbWivyV1CmN0wb3aofUq+tI69pFyjjmYIsR/Sue91vUljCs082HJ+Qd3qvJjNDXhe5EU+lma
7fhQkC/vhN4rda5/fhgJgU4sIvErWGvshFMnYbKCt6IqA46Uxl3tlB/MCYRB7WM2HE3ZcB+akeUp
iwIo/bj65NZcgbkhhp8Oizh2RAZkJwS1hEbXV5tI6zqzi87wApTXoFbE0dmfAyQyrL49GCgWf7m9
KltH/e14q+ss5hwD5+4XWEMVH80UQGyQl9Ir7TK6iydNfajnqd2JNbeOOtPsSkfXHWoHq/vF7vpQ
qR4sRRbb5GCyd+7sbHrWWhctLj2NTrk1QGmqO+1kVG1yuf3Jr5Kq6/dOmQ4FHPYhh09ez7ETzSRx
DqcvKHL73iQnfTJ0zT7LwcEpwE/pMKX9eMyX7CtQQ/0Ak3J8x38G9SJzB6/Ee+Xcl6l9bzeyhOlU
7smBbt1HTIt0da4Hwv7VLzTBMVEmFRxaI7G+926qH1OVtseqL4bzVDv2zq77cReQPAkQqqTmrMqr
5PGbB7XQ6EASFhvekDn9XZG7x4UpO8HvvI+yBcJbWjuM9h+fUUBgluR9ARZnM8fXa0DxEvQqRAxv
BE5xTFu9POp1Pt77NVQCszKeXRouKYIKX28v/jJz12vPuJRUmFThUhxbjSt9067mwqcvOZnRx8CF
V9yzRXe22I8bnFFcKPZCmq7DeNdfZ1bgySRtaK9zLPUCK0gdXdElxzBF7M3HzgqQa5jdlZb/F36N
zs7r8uPuWUZfIiNJqirW8ltYngGw1plbF3wXUboFDylxgi/084UXVPHP6YUs9ycVJIMKpWUSrqu1
spvfIGPtpw3IWDfLeT2BI1gzPThasrEXWVmABoZLc3kw9/QMt1ZTEo7RgHcIxtYlQeGbNbRgRtYh
Nj0HQD5Qikm7nQD5x9d6yVG5EDAq5TPF8u/fnI7OEtCJ8s70XNKhk2EVQAcrRFjj1Jm929tzcyiD
8i1YUfbPWt5dxEPkm4gDeGEZT2DMy/4yznoLceDny6ms2lJRQPeaUJZZvP6qBp+AUKaTSVlhns9D
mvwR9j6+1HZLCW6CxPMvvoySCbm+SeiuVgdvtv257S3g01XcgNmpSH1NF5dzcFZ7Q23EPCZ7kh4a
uwL83lqj1dRKhBFa6HeQjjqvd0rnGPBen+krgz5ORvcELVB5McK2v2iDKbwSGfWjUQMUuP3RW/cA
3D6dn+OYylgHX+ZcgUm3ehPSZJecBx/nOh4PkBB6/W0asgW96aqXyUIjuQ3BXO9UsLd2k2uwvK+V
KsqE10ucxxlMAN8FSO72I4lYM+MjE+VoNXAwb3/p1gtCW9hxHRAhSyB9PZQzJaMR+dyr3RRF90KH
hJQtspVZl3+wEqABIx5DO5+39Ya4SyWOjNl2iI2vx4xsI8mpWC13+RSctEIrH0wz7C+FkPUHmhNw
Io1Qv9gVGMzbX7t1w3LpkB8J3eCbV1FTFYpOWmVsetjbuseiq6cT9EP0ssMiPPVBvrejNxcSwI2h
G2S9zrrqOLRjDHGT2RV+E9Pb7KwzPePwbCg2+e1PExsrSapAc4camW7L9W0nfN0cLMB+8Fi18bls
q/tW1yCK1hFSw1WI+qhRntMJMFVquM9Qodwn+ptfdAf7lMbS0cBrBueDHQCyDHmFDqFh09G3yrOY
x/gOQVf/gtK07fUi+qL7sBp0KzS+mNocPkZlm5ytNkCNRnfw/ShiPG1Sl15BQ1kKEOMAQjhUkOnm
+tEaHNh6qgWFKEC83p6FlVDu65tm6Dh3KlrGkhhx2Xtv7vwkyvQyCE1ygkZoT5k7dcfZQFIlyiDz
jfFYe+7ctHTlNRQSwLad+yZIz3GcpPcU9KpDXInukiIMfewB+jxWUwgwsOr3rKg3NsbVz1wdgb4H
pzqPHIFwyJIFYdZ8oA5TMBRQnttTsrHnGQqasWBOyFBWmYmfmnVSlmRJA6WqByedP9dJnYA20sUp
dOY5+vkzRlHSpftJUkbTb/k9b1ZAV0Hv60sMVWSG8yHTh/au8V1sqUsMB+bZrHc2/uZUkv1bghzQ
/OH7cH5w3BZnXWyjgbbEUJWPGqXkU99M485QryqdqyjUoKXoLC1cqu3rihuiQLDB0EvyumzK+uNU
heHHAEmc+AjYJHpJRqVe3Fb/OCSIKFoJkkDC19x3EdSaX0s0NcLK/B53jfFcj26TQl6Lw6e5L9rm
UIkaIPYcIyXkA08TD2U5ukf8SUIKYyWqPQlmYtroIi09KGPsDnOGFcvR98vBOo6234Oq13I8Z6uq
VF/1djR5MUPfevC1alRHA6fy+YD6xPAyulH9AEY0m2mUie5TpSiWQMlJ1TuQz0Ke8zkN36epCa8s
RWzom5UKSCyTJQyAYlaRQiRQeQ6jRJldAHHV6JyDNQUZUEc8Bn6Dh5n8HadGjXQIDNn0UMnI/UWa
lNc8ldvTr5mZ9cCgdbM+l1aH3JoD9/KXzLTs9Azdpu64LUuIzJEWt78PcVV90icg1HBB+N9QypDQ
wlX5mztFxse2I8w6oMKEzgWqKqccCQMAVLZox2MWhM1fASBpHEIJuXMv06exOai+aH5xFFajR6du
+i+3T9vWLUzkLgwOgKAiZV7v/lnQN+gqUGmUWeu7JLd/rdIOokhXwWCzAZ/09Kd3TtyPPcilrW7Q
7qYtIV0C0OtBM1wnq9JAZSWZow6gfD+iCQZPC0xXNxjGrwk5jDxmpqAVrUHYfQcwj4URjhn9KhSE
0cMwaWiszWMNSVWp5rdQWu4H0NsIM6EjM/wBR0l9GeGe/NWJadeefesIS6qyBjc2MIe1MrAV51rj
SCZNz7v5XtSuOogmnE4tbYSdI7w5FGGOYxPMghNb3YZWVfkO1h1UDDtuw7zUm0uYd8WvYFaNvbdo
ayzLIEOXXIU6iJPrZTGxju26ste9xk2UhzeW9Qj/2ES1wH1qCtW9bzOEzErdqc7YZBinWkzuUVK1
fADom6MxlA6nCL/wEy2P9tef36c01NWCkaCdtQ4xIV6PJsdB93w8wrwJzicSYrZ9LFr4t7GfDE99
rHai6pUS8+vjDOgFwAmlU1qH6306dNIcVd8YXi4SGuJjl6PRkaCwckDfDG55KeLkC8K0KJxgkBR8
gbo6fp2mzP8ErceijgYl/atNc/hfxIXkbDQFKG0Q9a+bA3AUyybPRgpbmlJnFU2/N2UHz8rRo7Pb
WOZOmWHjkgDP4FBG4W/UsVbnlRcHiHU2Mw+NLk+pwlpXBXpwRIzAfkEfIzqYOdv/9opv7EY+jIoy
G5IMa73iNXbtVa5gW5RVFFCUhS4643xA011WO0NtVGZNOmImaKXXoqhaJuBNDKBUVfRzxAeCfkFd
YArKE/jA5AAA2jgIzfQ9VTQ+PfGZVCpzHsdBz8+LY9XvqinGnW23kcwRFhD70ENeJn0123Ez4FZj
pcRauQt5keLKoc/C+QFXygnm+5A/9uCCj3Y4AM+1kGu7Pe8b8RdrjfoTiYcuuQ+u52Ie3dSPC2o5
WlYZl1KPnyUKMKbmhA8wW/dE4bdyaNMlvlkCsGUJVpGlm9XocUyUB2APlB5tJ/OA+HSFbG7WHJMQ
6HJJSeSgWuQNyerzypAe1bVg556VfNUqUloOEnvbJtWS62a5aZVZIKnEe8FyhqIhNQ/R0Jt3t+d2
Y2kF0b4yUD5DmWA9iq3S3gB5aXoWgt4fismcPHT2O/g07Xi24PF6id7jfiijAHecId35yK3hKUVS
OQNGR/a8ytNpuIQpJBXhzT0FJn8eZy/XCwoUfpacZZ9aXqF3wbmsQ/tspHOzM/yPwCjiXdZYKWpb
5HzrrRWmidKjjqpT5M/2AeoqfDwdN8TJMbJz2zvT3VLtprSGA5aTIjJF+SQ9dj6JWjzY4QnsKWDn
yProwNDc+XEbdxwBORCABaYAQH11BUQL8qUIhAm3ruy9cIaxVLOO96KhPYMqUH+Y5nkv394aVPKa
UQx3IdeuG/IjNsz+ZIfsOnRxkC58B1kavr4S0V3azepxaveaY8sSr/e55M0QS7Zj/FDxj6Ub9mPJ
iO6A2pPl5vHZ1MeCgnxdPaG4hlYMbaGDKcLsMk/IePWxO35O3PobHqcIJlnlXj60cd+AT7cMhyoa
4eDahjOFqtEVVWl6YozqTxryHxcNrgYIYvti4t11uH0EN54VJpxaOeAxErC1+DTo5MjHckxAlrGy
U1xaJBsdYQ2KO87OTbq1ukS6irIc1zkJ3/VNWsYoubRVJTykUZOjPkGgBk6PsGGhvU90KDFVWvY7
Y762kNcLbEteTo64Tht2lc5aHHIkFFMB4yRtHyPYXAgttuhUjka8uDvPcDYa6xjX+PFAhm3vy9DO
dyLJzQ8HvMArstTLXu+BN89pFFhNk+PZji5/XnHZFOkBHvyXXHfrQ23E2rGMiz9uL+vmkBQESHeJ
lsmtr+c6NqJiHOXIzTqH7cJUS4lOalAh8Dc9V+JceWgH91/daGQAoALJoCBELM/Kmy8t4FTUieGz
eeFX3lc47ZA6gdKo3QINxSoyoP4W6NXZEsqW38bOGdqHf0DSvvbsKXdPOgQ1eKqqOmqKBbo9KVtH
iyCRyjBANMtYK0e3KYK2TRYKT6I2dbJr8WfkFFB/rEh7lPHo7l0uy9eu9x44Dt0hkQT0vYY3gPBA
iiwxXxfBuTcScnobPauz72A25Yvye2QnkFJx3HpfJkVz72fcQUjq5s/oyaEuAH2QmG+4vz0LWyee
RqZumPRV6HSutoZVDl1OTku6KOu/MN/E/KlJJ69VIt+Z761NyOMKZIO33eLgX++GwG2iKAJi51Va
oJ6UTBOKtLO6tBKFjKq19McAZu+/GNQBq84a02YBbH89aDxXuArLVnqazIfTNAawj+vkTFPSBAFR
fDYt5/PPT+jbEZcJf7PpZSGC0K8Y0U5dKPFox+LuDpcpM+xmJzLfWjsH5D8NRsUX6qsC+Gj0aZzX
WGRAuU+PQ7VIKjfooEKym3cehpUn42u2x9vPUQYkh5fSa6T65rMiAaHaqAdBIUwXv9tBH92BKEWa
OsAzruy4QmlznEKSvEutUii0FJqfkArXz46FqJ5cRAcAz5f3JVK0iMwaaOiiLHuYinDnkt+K41yK
J6QIRFHWGrwRB02QJE0rPEebFF3s4FveGfVDWNfV4qacPHTWjABnERonIHTmzuhLGWB9yhc+6ILi
Z2nWdAy0epFmgJJJqDz157Tldsfts/84dsj1gcrXn/Us/ozc8/QvDjJIMax6eMCpAizT8maBwoHa
mOVj1IaeNtUH3Qke1Qjfty2NPZPzlSvQfzaDw1mmi8h4640XOil0BWS+vELEzTuj7DqA5RgdIHH9
R+jk6MiFbvyg5+qbaDpor7Y1HS1USDF/MIEEdie90PSLj5YddEsBe5vypZHWyDGQpAPtSYfHgNfi
EtiZfkBpZDhqWrVneLx1H1G1IJWEisAjtUrlplpLEeLp5dK2Hs9hDadZoID6UKmqPnaoiREV7Hog
bEUgkl49LyL1MZAeq1tQaOi05Ijqoa3URY8JrZ9DhsrWccR4DVarPnnI0HztMju4IMKYPvZFsWfq
tHFtcGPIpWdGlPtDEzikXeUnihuq1IbmZIDqfV86CosaxLRu34Vb+evVUKvr15IApnWfOYbFkdwD
JME+zYd02FsDNKXGnV9smWhPhT2h6VTi2pJnrv+QRYHYCbo2LgU6aWSVgFwIgtaB7YjkhlOCPfNa
pJ1/S53uSyAj7WwnRXtRHY5uegZNXtgo33RKaHtv/3ITr26FpTsq4EwBtTHN1aOQhJ0a9IzkXBl1
cAeIojwiRGx5Oe8+ivDIkMHClKeBCuN9io7hsXRc99hRgN5BpWxcTxRKQTNROqFzuu6ZuqGaxjrg
hxiln98lbiDvI9/6DYkp5F3HOT6BOEcLFBr8zgJsbTpDNyGpUT+ln77aCRWOKIhocz1ha+wckAxJ
7vFX59WqRbIz1PJHrSfb0CHjgbuhBLj2LcqHdKLVwv6OC0TGYIjoJ7MZ/kXtWb4dZQkv39y3TYCa
GYIL0qt1dAIKK+S+RQ3oMOIytXO1b5Va6fjp5kIztBZDr+uxlOOrxhkI0qZ8ar/ZlJ2OxJdwgC1X
v2962OIaktb3eiDyi4NuysHVqLWiWF+fmhZ6vNMh1PovjjZpsqteCT+kMte/KRxrxPGX94bfa4M3
An4XipL6hFlXZxPZ/z8jf5KHFuWZ5wF2730I5/cSD+2eS94y0T8sN2E1HBaQ5PTnr39ILIYOUQfI
QEaO0ISvMuXVwkdzKsBQWxNERjtfvvyBPwy49DcozHFlrP2fS0RarWqEClTqL1JA7EIB7PdAG6xL
N8UOyeOcI7jkQ8TuZ/sMZUO7H6DknyMk2L4uDPsdIOfmBIDup23KegDku54AC/lWDCo50yEO2bQS
q/hZdKV9DAk3eD0Ta+c22xwPRCR9ea4SQqzr8cqosNK5aDhfc4fMpW/PlyatKq9aJMqtECnDnb22
cGV/mHGTOBf+CVnzDxV9hRzggJAMuDk5Wycd7s6xnJAoSE3/Q49Di2fjHY6cZOt6xURIl3YZGs94
mTzO6FA8W21Z3ud5lT05Eqaek8oJHfFc8wYqyYdemvndEFooSwYDFHuZFpfKyhbHFeGgtKeq9ymc
v3MY5SaAD7VXW9u6GU1wM7QXbcHzsIoIcIkoyqbohaeLIHjIUPX0YLwujhPVngPT5jw68HgWGDoI
zNVQs3TyuJNorGUFqhsm1WzPDEMcaChheWXaUslOQkxoO9SFbh+arT1Dg4RXywGeSGR+vWcgNLlO
LUMJFlM1lw7PlpfA1gockmKfDEHXd87E1pdSY8EfczkXdFOvxxOlPlshwGDYO5ghtH0tTrUWPgFm
waNRDsk7lBsQlTCmesdDbfND3wy8CsOT3laRKSsOY7Po5UajjVBwABaz9A0MKoR9d3titwIb4MKC
it2ScawrWugj0OvSAUwAqU3+dixUFmJ0ho8OcqFf6E0mzxkb9xghrnkeYkTcbw+/AeMm1eEdkIay
FDXK1WUQGzE7aqpM6gdmfGf3+V9irKaTo6zmUi3A7FI5wwGfqQyE1mieUdoxSfpS/alBnJBWtYqf
h6oU7/SA/Li3lPFp5xduxV7Am5e/0Aqgb3O9FQzsEgzFqHRHNDh0yA/JU5GZf0WzmM5DXc4YAVTO
L2mQ2GehUca1lZ2+133cpG7/kq2DTjmMXEPB8+I5v/4h6EnUU+CC6RrHRn7xSYRhWFCRQ3RO/3J7
qK1d8Xao1ZtooevejhZkLGmQA7dg9I6Zlsh7Z/aDB7uzEZ3q5W9zq+vnaBrp5d0e/jXLXT+RZDd8
qeRb6Ytef2rUxzpK5wUwpSQwvQFZmFM36DCPpVXco5QO6Nsx0ZUp5wWqjBJaoOfhfenMWDbkvvWR
sPwvJCA/ueRmDyAXLQ8RF/UrUR1aaNjVvaOHM33T0GVH8R610UyK5mAOSYv41mz8pucYTRkIzBMC
otdsIcx5Gd2+vFRmkD/5NBDPSAc45yrPxJNFoICPkFmdu9TsTqZhD3sRw9ZtBNidRQdrL+nuXE8H
GuGzhXSUATdODAd4R5bnhDRSMvTQPs28aY+NPyQXN7PEh6RdZNQpknxxnKT7VM4ltDaSeLRo7OGA
4tCIbCKAJKd2vi75wuX20m0VethviloxRVHyhFU0odW1liX8K2+OOxeCZ+h4NCeRrWqVfQAJpL0U
FLbuw9wZjm1jtncZMs3nQbbmXQWl6ZsvrQpvMpSTdAshpGho1BHhaIze0LvfufzM5cis99nbH7vk
+G+CcDaZzI0OSCbPefchDGESwwxUXoNN0dFypHjqy049mNlUPRONIScWlsPjjLDzMUKH/H2hYnQ4
FXhJUSlsIctu/loNtvk+wCD3grANujNRPH2fE9s8Wb3a6zhtXQmgzAldXS4EUrLr30/bdzBMZIm8
1uenT1lYX0AxJxeKW/XOi7hR7pBE6Sg+gBKxqOFcD2XJqHe6nvbihDDj2QCZctDiLnuHOmGBxnaX
exME5B1T5s3vg0FlIA7gLJXD60FH3SHp7WhfWSrtzqK3sq/DoL4ZANJ2Sg3bIwER5SkCFSBXN46R
KdIwjZHqemjvgdQ+ALc2XxIl9kKZrZHQ5KaSsBDYwSFcfxNF5go2MC/e0KblvZnlxWnuDf9kqkHb
uTg2h+Jh590C4MS6XQ81V1T6gOqxZhLXLtuu0rNqiNw4lNVOUL+xPRY2Dhk6DSL1A4QomxBarH16
NXWDjXUbiOCClXZ9BHQLqzyh0zxpuz3Aje9bLkWB6iThA1DM6+9zZRM4GNGZnj047gltrxTElDUe
0NXcqwpvXRXkRzT9AM9Csl/TlRu0TFx/ot3Tu3V+mWwAnBG4lRPC1/azFon6NMI6P2uYGv2OlU8F
zFDLeWIKqsZuAEwSrQ+Pr0C0u9LwKYlS50MNfBrctSi+l2YbPM6pj8kp2mKXqCl/37mXNxYIeIfO
K0FnGkzI6kk3ShOBwgV5AquouItgMeAV0QRPdVoHD71fEsp3cX5QDeaSVYLUrD3qyRPiQOo4DRDp
9CFuvTobxLOA3nUilqtP+CzulUU2ii+IY1D/ptGz3Gqr54Nyn7GQeAGuY/p3kgr/PNwC/J8/7Vej
rO59p4/iQS84GF0Rag9hmMZHSeXqLglRmtuZ+OWQrd4YKupy0SNYxlx3MVPkqq2WIjJAELxXMFfp
L3XRvZg0dC6wvrsDiBD9iTA8/uhinH4P4jfbOZwb54TKD5JRFDmQeLJWk6p3k+vaE/IOY11HfHMU
o9Tf/qkNdXO5/bXbI5Gm0VJahBdWE2u0AnTNsstCHDo+FUINl7oLKe8LApfXoX5KjOx9+T3/1Nbf
v7fP38r/D+TGlibB/6wu9qmO/tfTtzz59lZYbPlf/tERcwx0v7jLaX3aPFEQ+/9bR0y5/4XsiwMj
cqFmiaVi+R8ZMaTC0J2CDY+P6KJ6s/C1/1tG7L/AMKCOQX1tweRYYENWsmG3ZMRWC09pRfCrCPeW
CrlNt/T6Ki5z3zb9vhtPRt1bH1x7rB5JGyrE6uAxnt/MCuHfBGX3hmTZP2NRCUeoSDrQ4VfbGePU
JI9UPp5UglxlJDSMDssyu/P7MnhB8fsnGx6v48HyXwItibaWXOXkarTdBJD5eGqKJvD6ARvRLEsy
T1ZqL9RfRfr/DMXzSUGH7wMvdz2NMlIaeS12ThKXnBdDa+o/EMbuPquB0/0q3flcx4hmE3vVjTrd
ntetwSl24D60CMGZ1moNRy1yG6zFxlNi5agWUzOeD/ms5+/RtCqeiembFx1vACiTfvzn7aFX1/7r
d9P2JNejcw6nnE3/NhDH3kVoFiLeJ1+LM4xVsuROlCj03h5l3U9ahqHlqINTQCmAetLqC1WKJ+xU
tCPOqGPyUPRt94Q/bHzBzMv8VC9bKojyssDXdEpe7KZrEdlqp5c57rv+n+vrf9Td2/hiw0QJCmAa
ARMVtesv9lvZxmOmj+i6V4mnFfCrsGEudgLoVSL/+sH0Xiiy8+GQpVejBIj6oRfMkk76OH8Np2iS
Z9kIJMBrC7bIYR4aGGjtbNf2ARJy8NlwUlDBt6d9ufTfvICvP4I8HgwPeG+XCuz1p8qgdvuo5Ucg
PWTfoQUffBVTNz2aQxD/DRA09HKiyo+3B92aX3qTXEeLWh0Y5+tBHacatHLGvkb3UfUO3OC7Mbl7
OkNbg7B0i5whneAfBnHbEjPd1MLxFHcH1OqxjOQm+hdbhTYzcfxC0uYKWi1i3ckSG4llqyDr/thl
QXxsfTvdCRI2vgVGDwgj9FPYmWvehWkPvt0bmIyMSeJ76JWVx9pEaf/2smzsBUCqXG+wzxCsWmc/
YDt6DIX94dQ2jjgZWFoPByrtxZeJ5MKzxlYD5SB/MudadqAAGYsglOCCIX293gwi8ds+qhtmcEBh
WCJej7Iet42eJWIn51o325ax2AlyQUHCdyPiux4LdpfMswZ35S7SpDq4eSS+OU4hY2+MUoSGp8bH
VHc0Fkl+Le1zBPDVFH83mrJ5HzRFbj04w4iyNv54SXi5PfvL/bY6iUgKoE+Ichoban0oZkSd8aoW
7am2WuMhGzCjMYrOfRgkhoK3h1ojFZgHFhIYy6ssFTfQ6q5te6gZmJxQy7WRCRcUz7Txc6T1D4Ye
PFk03Q4WptfIPj/i1Vj97O1qMzQyWEsyCh53zfzsqelMBtrDp0HhTTibfnYqHOzqbn/j8hpfTSfN
K6LppRq79AnWdbl+dGuFXX17mjUB66+spkNNu/MAMGS4CEc73R7OXGO8KcDwbrkIiYKwFYRsq0gk
8OGLtVqMmyGeMxmaVfj5HKmeWP2h5s2UR0f2aHH2WZp+g8ydIoyXqii600scgQ72oIeIoTTsRjqs
+hQ8mDqO07Sc7e4pzQyzvHPbvvizaSlIeEFX5dE5TbFbPlhm17uHoYyN7tRaPnZT/kg3/hBFDXae
CimOBdZf9vYTdfv+L2rT8QjVNrI/zGPoT0/z7GZYFlBf+xbV6FUDjnWw32hTh2CtMURnnGLLacwv
VA9RoTVCnHPhB9LvAPmBGfJLjpH1RDeusJ2XCoajOE0uUuyHQcbhnwa67SkCpDMmzrj6FndwGEVE
/83tPjUgcz8hijciUmCgingYNOVmn5DcippjDPlB/N6kEVJ0pabS2MOphLuhdCocG2VgtCn2RHaQ
Hzu0bN47dZS0WOEm5UuuCy06Oh2C0ymkWnXUkd/VaVYwWhFW2Mn6wOu/+W0Dtr32o+l7E2SYAcd6
2nz3ATrM2BL2hn6nBTIM7323ip6olwJizoausE6aMKH548GZuIfESXB1Sbq5ku/Mbg6Kx8oSTUHh
uZw7NM2dyY0W51BNpO+KoF5U73qrFoeWAlZ/nJ24ZKd0vBgoH5WGOAwc+eS+xztRx+JSy3+HIDnj
xYKsVHIscer5IygaI7ynZJCoUzFn0ZmGuN4+IOVmvjPFqH5p27KPCCGUH5/0hB3ysccwNH5Qral9
cDRsW7zCx5j9IDCwotbcZNhSJzXBxhE5fJAHo9N0/bmtq6g7FIiOfyuBiKeXemztEodRpx4OPQ5U
2kOfVFLx8ye0DXOcYRYfjcl/nHqivGM1p9pDxSSXR9xIZHx2ZesXj6LX9MBDv2XsvHHy5UsSBKJ+
0MzKwtea2fw8pfNYPDh5107YrCZ1+4gPWPcejwVajEFmRAGmpFr5C9t4gpKaBiFs0mA030e9Hz3h
C9Y0GDB3+d88/tMv3HJhfomssPktmPDzOSzOSdghmp2wz2HiV8Glzpw4owRfRH9SC6BJlCxIDJmW
lnGcl3j64M9Z/TdCr8pFqK9MP0X2yJ8xllVsnmAGz/GdCtvqbDV6ZX8ahaZBJnAc9EXMgqU91bJV
4wukkzmTB/hcRui16BucXQvzoGNZWiAaD63eNECVcAG2PL2XWXY0sVXCCETqqYPlhj2wkbkNhiMm
LJX2roU/3f2pggqjm2Z0Xe3g2l35pbQRMvk1DPLmw9jDqoRsLLgkwEJDHs1Kf/bPmsVO5wT+X/bO
Y7lurGvPt+L6x0YXchjYA+AkBpEiKYmSJigqbeQc9sbV+4G666smSPNYnrnK464WDoEd1nrXG5Ik
iGKls/LJX9EvrBHyJIK2JB6u7WCIH63eIn6biqZgmqLb8uH3iflHGMG79HtX9/WvYYsPUKr/x438
f/6/hiQYK9j5v4cSoq5+GtJnQMLv/+NvJAHfccxbVkY9OjREti4X2z+O5NZfsKvAb7heULHQkv0H
SrDdv7AgWblXgAVc66ve/R8owTb/gqa3wqJojkEY+U9/ACVsCtFVcYmyAucsnL3oGbaF6OjY7ThW
KQQKU04RjRFeJ1Wnn6lPXlhkrI+BemrxCvA7wmNmU6fNpoVrrS0gShgj2Sm9/gmBnEaktN12960c
0nssu+t3i1Uxcq5I+JChEqrJVluI8ogaFQZJunj6YwJWmTNXZC+EMALQrrpkGF05lVt+SHJVlFe5
Q34i4e66cxPQ72RQfgrsOJhoc5db5sSIG6N67UsZG8bDXKTZJ4jGcjyqmWi9XUL62gNxJ8Rd2wIT
wJg7+arNybiO7D73b/3RCs7ZJW1Km/UjoC9ZpQarWwl47PO3o+K8corayIjxWKKuCm68xX+wq4/C
YdH9Z12+AuZsOtQXD9p8hiXJ89WKM4taMT6qpr7BmpVWtAzRUO1RHYS+lJcDiuS3H7vpQ/i70BBA
YKSYojzyfBbzvwEHkabjZK3+hL1CnzTVwbznEKr3Y+zFqPVwqjWd4ZwZ/RZ/+P1UsDGbAu43vrOp
31rmSjGRF+STWCOWM7TF+7zwqoiuxHzf5mVfhb3nYjKEumOXtANjZ2WTa8ZSPkPk/F2b/qt2pbak
JWL/o7D/rQ/d/JS+xJ5PlFRMAwHXzQ4fKecdoyKTsQYMDCtMa2KgaVbs4IZUtFnubLzy37Vp5qQn
MRVBedCHUb82HAOnaUYC6jGt5/jebvPxThvrQF02nUFIykTGSxzamtIIystG1RzaziVaZCAPqQrH
uZhIjamdT1KzaAVLK3ORdree8209bvQDrFeDHJXOdtW+qzN13wgSjLifeoQR7exw/ws8juva6QPc
HAq65MDps694IuvnZhPrUty+MvyCQFpRyoOqbDo7YAax4NVOYHTjj03ou+0nFWvqWyOxWn57eW6t
a35/HoZBPlNPTMODLUW+HBrqziwlHtc1iLINBt+NqJmGa0tryIYdMCiXHphRjySAOFqtwamp7e6c
rF5O3VTTVWqzNl47lByXSu+yPVR7OtAc1OlMq7U5KX7/0lXSzIgD2BBXw+c7yfdymSuA0QhixXws
s2BNf1xIoK8bvbkvyPusz/RBW47B+kiwu3UYxzSbqYa1eSRG45SFuJv1mR7fOoXn/4wZpE5fVdMJ
yolMk23IlLU4lQpMDOf8PPb3qdOPTxZ84Y9DYdEVUgGrC/Q9eRnOhN054eyU08fUM0cOBCqa8vT2
N93ca79/Nc5aTNARB3P4bGAcvWX1L7DG1z7qgXybfA23X5/+9mNenGy0pGB94P50puhtNqsUOmCO
4TVBy6sB1BelJRpype5pqJuKKFNYF9Sf/hlywLbZX/82NobPweZBaIWx+/yLOALSuzmWWF7rynAJ
o1FLdlyTN2h56rH5YpMYAZiMMmPegaJDHMwTr1ORMXnq75rv/xRY/f1TSMHAdQhtHnErm59ik2lL
fUE29WIJK3QHazmIdIzPrcFXviaANJ5sa2yMDsL4/C8unQJEwGm0MF8w2C5QAuxJOB8TWMyxl4eo
xuyv0yyLi9hsbHKgfVlyFpbJ9wbf6xtSpKFUj/SlTAQT8wyJ8NXfRhG35o3AYdyS6hT9HVngAyns
RTLsnFGHQWxa4s+f4tKpuitPC07+Wg/++wptRKfVbdCRzZYZw3uvnsvQbEzr8e3lvOK0m0OXLc60
CzMzg/Jzs9c9f3CNRfKeDVTTB83t82M7GAx7Wmu5kW4uTpY9mtFSevHF209ev+D2yVDtGPwwMLA4
8J//fXAvJwwgWEh2BmTChZiwY1lv2l1mq2CnDZKhiOtqnz01zym7WmR3b/+CLd6zrmUUPAzoAO3Y
XNuwlV60+mj7640zp6sHUlXs0Osl4eJ3zm05YF5Luq449qM1XUCcgrTSkZubGy5OGgVsI6OY1TtH
qJjrFkjyzEnzysnPDuM3QtBB672d+Y1GnVKn+wJ1bWfc5q473gFgOuT2Bct07RdG0x3efiGvLQYu
w/Vgo4B7cdfISqbE+xki4pwtmc30y5U9a/W3ClF2BCWNlEYQ7neq99Xnt5/8yqkK5EbNga84E6ot
1BeIUS8dtJkR5k0UZJ3FgmxmsnWFTZxA3rvxvunb+MMfP5UFiNfOqnGnTN0sfmmKbiokLk651v7y
4Sd+VXMcT/uh1vsxdIwUAr0ku/749mPt9d/dLH10NtikMmhenSA3RTlEkqn1ayI9oSixljqi60/w
YE3j6LpVeykqsmIJZtQbbU80vXGJgNOaLrE01H6pQWlccSWc+1M76fqv1IwzcSpz4RuRyPH7AkwT
WbNL8S3/hjHxYp4CTLLi0BETSJVXkAm7pzNbZmwyfP+DL+wSq68VMTpBBnPURQ8fzyZlewFOAj/o
6qs+Vz2czDotT5ag9ty1TKo/mr4kTcfUTO8mw26I6F0ySOGMV5kL5uGNOL7gx5IQjyIhsCPdz9zs
zJ2/5TevO5iWmIgQtvGqmNrcRlagFaOjL+xgYhSuYjEz2pWGZlH5ivgwimqMMviSu3Qq5us4l+ra
hgD+Lggy+6TytiYlG01XlljBTTvo5u1k4dx3Zh+/cl1wekMtADQnkWt7kCsTx3TEtCCkeuX+yDjN
IGu10xkG0ivHKSw0LgpI9VCgt9WzHXRS8eGpu5KGfgMAuNyZsysQVAxkHPnEIF0zVLHcnU/4aZRC
q4zOLOtXVjVDAR+2A6NIFD/PD/Rhzkk3Vi5h75lmfDZMBQIcmOIMt+i1Tw7xkkC1lZfpcEI+fwxd
HDnMTiEirMys606UGiIXuzwoB8v0UBFbdVFjeHd0zC49+K1M35v9Elw0aW7mYam66lNSc1Zn+qJH
eJ/aIlTwZs+8i5cnKfsbo+cVx+Fg2brrqkDP0yHnWiW7gNuhspI9/mfZY1PP4mZRgXFBYPqjHHT3
zK3624fm+dkCt8tY63aejJRkc6YlRCLT8VA2FHrnHJHzObe1O89HrEfFqV7qLEzE5P0C9kHaKkR/
OQx6fe3OAfGcjUtY/J8uCn6OTe/C26Aw39rmIBjA6xZqfwgrD0Y1/h1RUg3yzFO28SycA1jR0NCh
X4Thycn6fFFgb93M3jxroUzMYW/lc79rOyWTMOn1ag06Ni40Nd/PNP1fFkOPGb5mM1nATal2farX
9qHQrWq/SgpL2h6nBKPNkm+mhwNC1aY2+ai2f2bHvux3+c2/u084PczRNwXQjH8qDnBABPNcfyO5
sye5sh8gCgxKnqslXt6vv438136OuSmJiM/fjygJ5TYU72eJ6U7GpSvSKCusj60iaTolHTYCaXe/
vf3tX12L+GmsPCKOFkYGz5/al0BvnSSpx2wT/RKj0skKzVyvIq8y689CI081TNLajtB6+3mUL2TW
W70/JVEuSZpPHfcPQ0x+rxO6aGBPIAa2yObmraxajjPNVCjrXj9oRJBDofJwuLE75NzhnMr4TE21
NYxcH2mDAmE/ByLEybzZkOgCAAgCXr1Zadb9OEuVhsu4KO+y7Gf0zVMjE4lLk50uUW1qVo7lix7M
J4HylzzlsoLcmxT+0EWEBchiB+85PXruksjPQSGaPipcPHJug7YKUqgmZZlGynGTc0mLr5xo8KWA
ZQBMTCa/m2O31ITh5SN/hjcZ892UZdmpZjQW1sXUHfGSKUipxWdCYKPen9vd67+9OdMoR1cGCGg6
L3HzbBelcGpB+A0da0zu06V3fqbrzCsashJ7IF2bUu1uCIr+usuE4/zUrXn5kHd+hluNY5113Fs3
5oufs2qqOF7xZdmyqZSTEwE7GYBHdpV+mFvy0oB6gzgcF2363BSYLYS5obKP7dzLKHOwcD/FTaKf
IR+9ggqsfh82gNkaikUp9Hx7pfhKF64Q4DTCWL6M85C5h56M73fppPUkNWvkg+8rN7evir5LimPu
zyK9rHNTVmeuu5clDtGCfKLVeRtGwpaMgKC7D3ovhQoQ223IAiEnR4lz7ckrByaWVLx1RiQUGttD
rMJqb/BrjpPZCwTC/DZL2DGZRyAJE7Mzf9KrD2PzAkAgInC31spVSdQSJAxG3vVUk1ec+U9DVX6e
TWl8evuYfOXlAXry1oiq5eLeUsdzL08dAwVt6FVxi3JnRPNCwMsZRPq1K3LVpmNWtnLs6dOerxav
SCdlj+vRF7gMl5tl/rQMabFcCGZPT25pkunj5SaOdgXuL4swsiYUmvhhImPq1hTZJ380gNcwHP2F
BQSetrqb4i7jphbWR7WZRrXy9OLhz18O8AcCSn4xJoubKwSk0fEVE+ewkD7JakOAwkxv7DN9xNom
bHY0oKEN4Il+DEBgU7oWZQsKIniKVo1u1HOiHlOzNz5adeJdU9f25y6FV040qK4en4HhGKKzzd3f
JjkZ2oG5rq6aw1+fli/Y8rdE3ffjUXRShGkZy2s4xwSiWMNwkRiJux9yPCDQbMGsb/J0uRjBIEMn
98uT2/vi0PqElgeraUStWesAuOqvs6HvzlTgr61X7JqwGWLBIjLfLCRzqaXReLEW1nRQtKldetKU
fs5C9dWngACy4Tn18Z18vlyTodNGp6DXrTnuLzv0wiHuHMP+7eX12i53UAuhXAfPfXGrLSJP7ZlY
+rCv42DXSbexwiawsl1hQFP4vzhSYJFjMMJoFGL4ZpXJxdHLDvcLvMjL5Dqd0+6i7sGX8G4MzrQB
r7099jl+Hpwq3BGbb9RbeTtXLetrcfwhrIyuvyiG0r57++29UlWuxocQt2k616nN82+EGN3rJsgS
IRllQ0QT0B3qZWCy3N/LnqDkKT139778uxjasGdW+0eT9m+zKhzGUo010vwJutwwt2Vz60B9PbPC
X64KB802dgbYaa6d7ObQwazDAPHgOkMvUxx0zYuTEAthb294yR9yXLlheBbYIUc/h8EL9umYGV2i
EfwerW7JEKS0Fq5Rv5w54F6pQkH1Vqc1TAxQ/G7J57mCnFzHhG7EU6997wpXhtIoxeXitjP5qnaK
kqDo7vVcZDcYhDdhwYg6CrCF2jVON9Fsq/GUeWSu5pnb7oxu/E7iavAgSYR/Z5tL9olGKz6XzPfK
hyAyicE9XM91/LEp/IqpttIyYIH1RL/QQtbMXbxhDhjZxuaXP13MgAl4uKwiBBrn7ZFsOzGQiQGA
0usePCbIS9dKc8uosjq53oSdeEj9eXDOFbevLOlnz938jdB0RlnXLGlNgHI6nfWUNU1x4Kcsu6HE
sK2a9Y9TLx0j9NTg3gZT/lTmwUKIiJbXh2lAH67yuX56+3X8jUI+vxR5Ievgid4FesRW3li6irFz
sKSRqydtc9erRdM+6pC+i0tQFyd7WKrJLCJTCOOX37Mzoy6NXYiF3ZA1d04zEZEG4VC/ISq9cA5Z
MsKdBOP1HxgCujbRRkFBdz3b+qf14K3DObaw9ZomrCeol0k5DxC/qqjWFwNHYwYEVug3MRacSK8T
Cus+6PLLKcBOfqcPi9mGuKFJ0vGWBTfKQZINF4GA6T9xA3bvAc3peZd5Hu/AsDIoJ6Krvk+1kfZX
w+g0KYVNY+dhLC3pRPxKhTPazPK+xjMcA7QUDXUWEphUzSGsEfWI/JgUvKAzvDQSMQGSvCezuQJa
bHGWCHCVJyIgn79LmHKAcJBROv7HwLn24lw4xPoBTYWwJZNPntek7L+xhZ/oEkX0qe3myie8pQn6
PTUbU69Ulzo0+KpeCBsYDePboBnVNxJXGoTBRaLbB2iMKCB1mWiQHjTN/sCgWFDLTJ3YGz48XbSi
EjJaT+nMQL8yrS9eW9k/+r7BfEE6k30pYsSRIXz76Vg1+K9IA2IrrDZsQiPRe7kXxnBXv7fW2Dy6
ABVYlejRHFcO0etpW99NJrVriAthH0RGaXnlwamyhLFV1g023IPOhntqxD4wDEOhsJOovY+pn9hT
pKVJYh2TLi3uyzmTn0kxmT9LVd5Z7ZhddKnbGXs/LrufbW8a3/OprR/jQFveL0VW55HCrfYHtG5p
RRowV/3e1itSZTzbarKdVSYYGbaq8oyotRVBJb1mOQzRhRg+GNPoDWHh9cYnkBFrucycBOJ8gfAc
g/rEy5udU5XqCBu9mA9zouZkZ06DM0Tl1JjvPfbund65CkIHfOjHIVX+96zpbIaxvkgeLP5fIyIJ
g3xwPZ5tN8IwYP7aG+DlYV9p+seiRZDjDG6RkBkhpbnPO8MqL0fbG1lnvhgMvlgn3HBy3PhB4e1t
4rgtjOvZdTEvzKQ+3EwqLb7lCMFuCtsbvuWdqrMLbzYyTF2pCJdKkiAJYNg/1FmWoHPq0tQhsVMp
zCgtaVypuu68veOOJjkpVt0kB/S3urvXLSz49gE0NRIc41iDoRWMSRXaQ6onO3xB4idbLnj7lKUN
F2VRsZtEmGKXYQLx/Cg1mbth4C3OgzNpYgAOdhvBWHZE52VLvyuO0hfyR4Wvx1cSNo18tzT62EW1
UZVpKPOh+UQ8XlXvYIRObagxw/w2erkm4NGm3RghSSbfqC8RChwlQ6IybODcIxV2iSO9SvWWQ6UN
jKU8aVB9102orMe86+s1Q1xZV/xeEzaUWUy/cnJWPhgjvSemN848Rt7Qz5cWQ2Bvt5jJnODiXaY/
6wB33tDTtfizW4n6ulI+bNNgjoOvel1Nn+3ax3HKWwDDQ6Cv2QsB3tqc/asbTqQHY3mrFeWKeIFT
ftAta/k8rmDF2LkGvhJ2VQeRGkx0d8mwDJ/0draIMUmc/nYxHDVBY3XML96UxO9TjuwxSvp0vAci
WO4CJSD8VNBIVJi2mKccYS/gNhpbyp4uW98mXiRVndESNlUFt1VfF98HeMjkzGTLvCepy3Z3ItXm
u6VLnW/tVPS3+lx3SdjYk/5tbgmt2WkBQhmg8xaLs55rilSXNP81do7+qDLdTKjIenEH3SvN2NJO
7yLOnh1ecePrmDfXi0uOOjOb+5n84iYy5CSzCKq4dykbnF93dmuP7/4mUztQ7eerWBtJgNOztPgg
rLn1jyBe9gfDHAYR4qiT3RPokXyjfQNlj2PbfzLB+R9T6MwPtjnJ5aR7ltkAGLC7QyhXw6OeVPHv
A6jkSM/am85zxzSEgbywPiwt/lVLOMeDJ6z8wbWW4jMnd+Bf6zZtc1g0Tf19cOM8OXkjYT/hNKtC
wfEqPvpFu5SQbLmsQgTQ00OnM7Db07wyciEJUWhXhC7E3n5cEiML/dkqCO6axk6yNWulwqaQ03Ua
D/O1NcTJO62N9afe6IkfEljm/UBvAFGeLDVvuQicDNMgixT2JcQUPfia63nZhtA/uquES7u4dKay
jfIgM9ydWVnmzVB03FsDxHbjZCo35uSw4vyWyXZMSpcXwCELWnLjQ1zJ3AyuEWfpLjPVXO/qxaYe
yjVl1mFQmj0zltQLnnhADOXZzfvkkPiDUe89PJs+EjjWmce4N49dFvdhgd3upZjZcErrGHjmcVb2
nABpYzJW1zBGgko9qZPwF+2md4MkiXrHFt8XW5U9pkWzeWPEnWEg2Oxqsq0cOAJaUs3f7cVG8pxz
VtYMFIJ14Kl3WO/HQrPnKPU7eM9eY8eEH8Wj/82tq/JT4TZBdx2IetnnZVqkON6WCWk0Ez5Io2tL
JrGlrd+Z5QJOjcbESo7DYDG65HAQ7oUNYeVragVYAmkuF0eocO95Lw2DMa3UY/49rWoTPN1iT7/u
Gllru0bX6luh7CCNUukM+tFU3SxOozEFn8lfFxAr0r6/HJXrcsC0nXzH0ax3YQwYHN8UlVHuCBwq
CZUrzJ7l4lT2rZxr5TDvbODzkb+g1ZHZ6EQS5Pky+rsYs60yFMHQxofW1lLkI4mcjD2ylGK8jvly
P5zOm7+AasKkV1nsPQQ+Asyw6DJkGlbblk/UhFBykS/1LPDJ1rHjdWbrSZFVCpuQmk+LoDbiUOJ6
a1WaaT4nbzwGZgMOmpk3KDuDWwKlhvsmTpIbd2nFbZIYnrqsenavqaD8Ug4Y8r5DDiFCOWUg8P4E
7zHKVK++UvzRgTRObma7WJ87EepGmuOo0EqlR9Qq/Z1Qhfklb/WcQ2tRub3LR9e7KfqEpsUeZ2be
CUINMi5/Zb2rPY0m4099UYkDV7JFvWJwh8ahXonqYKazPh0sSxknJ8OeZJ+YGjSYzkzNg8cEu73H
JX2ao6YxneWO/YF0Tw4irqOafViEudD8L7PKk+KyybKquCpse5pCH61MduVhGgOjpdCLbtdjhJBf
5DjpvRurEuPYxmvx39XQQ7Qhhr2ie+eMbdxy3aF/3rdOEWDHjU5oOJoY0/pHz6zS5lL6WU6doGed
OGix7mTHYOps6FGjwjNeG+XHotPQyaRmIPcdU4ciLHrNdkJPVN1HfBlyPcLUaMI7x8jLLGyHQOR7
6WS52qFDyh/hTtlmGAe1/skpPfHBqWVpXpqeTC5r6RkLJtMNmRd5oCizWSqETeSUWFbsZyesWebs
0p/G+V0FgkYfKSEchHA7sLCZF4Sq4SRxm9n3bu9ZoWe3wXTBapenKve9cmcFknWtHM27zqVu4IRR
9KV3XdQ42ITUVSPlS6IFAtOiPrjHV2b2D7Wa4h/TNAjvsMhCFFFXOJgGmqMD77mq/eTX5GUxv41i
5V2B6fWNE5vL+nDoDqQC+uZ3bk/Sj0bNkZEFpfyutmYHxKQp3zcG4csXjRl3X/QmqG7hcufkdupz
e6znKYfdYJZrWd0YuHgIbXD3oumylE6+SG5sexzonRtdldfdMmpiv+ix0e2bQTYnz62zfmfPFAUh
qWvmcih65fWHVWpmkpnlxw47DG/QyCb5YdxlpcrGPcawMurA5lwnzMcCJxR7TpZPEOzbG4N2B4uA
uQDsRwVe6/scyhjDiDnB3N/Xi3jaCWMiejHGV7gM4T3Y6uRYin/lv4ulyy0xwv6psfQSIaViG4lh
0tqIiUxvnoFAX2vtGYx7WAx4K2lzgx0puFdVV3aCwaOZHBst7396eRVHaWWL5EyP/RLepZNFSAzN
C+YS0oznOJVDxp1VWwPXT1vXYTKRpTD3Wf+r0kwnNPXSPNM7v0Isw81+ZW1BZVqZtBuYymrhGjRY
dWB7gqRNH6YKYZu2BAPulvJHnJTzBxcTgINplO3HXPOb21YF9n50TPonjQ0ezhjVjlGhSXnMF48B
9Nvd/Uvkjh8I3xxwFcYIGVXP3wgkSr12+wZWseBXyinB/z2QWRMtk6+9Hxq4EWNVqzPffP2mG0SB
zh6mFfa/DIq2eUme4FZiJfNUqx6vNGnMfpgPWbBaAS+H3nOBvX1rJE2xlvkZBOzls0HXViYpUlls
WLeIqCmCOEeRJqIOmS5DsNk/9VPZf+nN6olqNH4vSxr0XtPOSSFemYLzZHzMV9UNhK+taUteFIGa
EONHuXIaSPrDD0KlgTVUAoPQN2K2ve9cxELU32Cw5pcJyt7LopHxT9eVyRlo8+WHx2UbVggjNKbg
jA+ff3iZaoFVzw7CDG0eL2mCyktLj9v9AiCahJUqPjM9z85895f7D6oslB1GtxBZ0Uc/f6jWGUGx
LFA9LZFZl0hfaBcWqqHaScnkXOri+PbqfmX/rRFkvHAcs3wL3GXzQJKaZNtAney1uj7UQ1bshR0X
0SKpObnZXDzpPGlzXzK2BbXMtZGLBepnch/obXVYIPVekvwJmYlAzSSaTZva+O0f+cpL4TJkYUBZ
YSKwJQHOGZbniYlw1pgaN5xzwHOIOElmHfTW+PH2s14ZFcPXttd9tzp8Y4v8/IXMml6UsvJQY+FY
f+1ITEKimoTTJbJmnOciK8EvMhoCWzyO6HzF0Ur0IA9136/8/Znfsn7t56cAHwb8PgBTdOgtNr8F
Tp7jipWLkgbCGa4rrVSCUm0xb+YC8x0yWX3v4OcuBKWK6wdbbcukzEKY4f/QND2oz3wI4yUCi0kh
ZClSRPEwgJX5/OWkSMmb32nuU9aZ+7ZYbMjtlBvNkhOqm9TA3WVC3EHd4sLeLmpXjFZ7aMd4OnVZ
Nn2ZQAb3Y9PHu7ff1MsVsv4uxlJQqJDDbLnZnSkDSw2skKwoi51ceh0xnUJJJXztVCztOaLiyyMS
KiyzCOQm0GKZuj5/D4M26S0LkqF6NfuPihFWmA5DnyN1XhsEoai1s3yEo0Pc2z9+U3+gK+Av5EBi
GsJxyTDu+cM5eeq+Ckgpa9u62A1T4e3JEjynbXnllbL02AsoavBoeMHLc91sMVaOYkID+SGHev2+
Mxfj0FdLf+EXrjon33lZ5nDPMSRjp8BsphR4/mflgBbQnLhocXsXt06p+7sqq7zIHqCovb1cXnkU
FiZEJlHirKTYzdE+lWZnDKtsJyF/bbcMpKBLWDXh0sby3AG7/lubPYwS1Q2odhle84c9/7OEh1Jt
SojRlDIpr9yxah4TuyQWbMHi+F0yCXJGY/IrSAXX9NO8mL/MKa13UDJR8RPxE41eXV/aHZTMdtSW
PfhNfHBHG/knmZzzZQFh9sxvfvX1EE4JVRiGKiPY5z95CiSkUcFuAsnKflZSmw+9Gp27VF+Wi7e/
xMsThYE13zqAkcgWpr7dPAuFXV74VUIBp+nlbTfmvb8b6lb+yJKu6tG2TcWXyjUy7PekLZgvmWky
PbVmkmMesnRtGfklzLGdxTDDvGuSQARn6qHfzIlnn3D1reQUXic80Bq3Q04LtXpc6EtCMqnlqkeR
SmFEM7KPICrAseVOaJMqjq5RJfORjOtAfYRv1MMtzr0Y/b6jS0zc3Q4eCGf8oW3aGolg04Jb++zl
OGQmpN24Wcu4Dp8SUUdl1ZlxaCJkIodhjKv5Ekfd7t1Ypn2+HwrCd3uBd+eFNsY6IwkNuvZNz8zC
PLNRft92mz8dUdE6F+cNkECxOWviuKR5rWNqQYrN46xhZbArdD//ChJh1bvFH8tsD5ro5bscw/nm
wNUKEgadUL1DEASLvE1r8gXr2fUe+tHLrK8F44cHCzPa756XASVmgb3UkTvw6UOqsPFrVpLrEuqT
rYp9JtOkZ86YJn/KlgHNpNEhaAgJBXZ1m7F/K8gDpwpOIk2n4Qs6AgKbTs1nrIxellfwCuja8DJa
deQccM+XN2/KT414gEI6xs11Vo6BPPaV6pNdUdrdMV18bfmourgC+E6r8gQTD2OEFF/53dQw6wSx
cwJtJ+SAjhvcIzb3ky+z5Qzlab2vnn9mxHJQa5lgYlTjbFk9LsC3IRnwRdiGyKMYezKuaDv3b2/2
154ScAxirk5RA4Hr+csAIXEyNiuQUuIJEHJIBdG0ZOm5IIIXRy7sfpPIcdTU9BC8+efPwb8NT+7S
TaO5aZKdk7pGGIOb7FU5VPUxE9K9mtbZUdRLu7/snDR3Dm//pS/qA37BGrcOi2yVzGyJP+QGT1a7
8AswwNAOvY0vs4dC7XrwpJgA9DB+szUjwCO58d6//egX9zaPDuBL0b3BomU6//yPlwzhRz3FE0bM
7RLNqFXeMXGM7zl0jDsZ5+UZqs4rH3XtjUkDgtgIaLB52VjI6PBugV6GJtcvZGH/UCj0d2//Ub9T
dZ4v0FXyTUe0ajrXwvz5XxXTnw+FmrIodUvnMQe0zg9JYIPtd1QNyT7r8YxhXJmg0EnxEpr2i7od
VIMIdwZpaq+A1abbOu3H75ptFENoK+bG3mjX42mqquLR8lz5LcZKhXOg7kHbe3Ne7iG6mTeF5w3e
wZxTb8R0v7b6cOKXfpWNEWj7Mc9JhVrYUy6bR5vjqNX7khbJ8erxtlaN1oUFzEmm/5WmPaSQBeOf
fmG10wm5jSsO5SytYM+YNi7DGTpxscs16AK7wS6HZQ8MXdq7AN8Y+8BFL2nDuKkezRhR9q4DZ72z
mTTVH2q6Y3UlzXyBny6nod3LEjU4xuayMMKqGcqKjErRf16gbJE5LRpH7rIkqSfe6FibxyFfAiqK
xapvNS32hh0JwoyxejbLnYCMhQRCFvGHTOump75xG4gEejb3XxrG0RcYAA1pSE+4/BM18P99U/4L
hdO/9sDuaXj6bz+rIR3UzVP583/813U6JONTtXFOWf+fv51TTHc1VMVazIOntLKrKeL+dk4x9b84
+Tg8V7XqarXKf/nHhNVxsVvhKscUH7ANr0e6/X+cUxzrL/R1HjYUsHh//3N/YJxibhpX6gWo/Fge
GmB7/IRtBWkTR8P4ETcHz2NCQba3YdeMEGzzSWNQn+/qclKPRZNMHzopvxbUV5G+pF5+IJ6dxAPF
BdHvcmcoryZsW5v9ArIN06jWsDIzJ3JV8bRrp+B9RVR5fyXRsSn8vl356V+v/P3f58u//V3/pvr+
69zR4f+6MNJ9OLUrJXh7uvl4A3oLax5j7yUJTgsOROPRX+iJLtu5g85L9Zr+SM0uYH6htz9T5jFu
JKCzC3LgUlGEnYdBPxOapU12k9mIj0PZpe9ddFhWtNRjwaY1YFHSvA73uhigGyA4ddMLZqt+fmgt
2MaR5uP8dCI0WbYnkgpUG866vgLPswABVrSBn+Nx1i/nckID6vdzluBUkc3m+0DM5SdbpRL/v57J
SpQsbQdvDgnH9wYWF0wZ4SGVSAoVxxFW1EzXunSAQpBJ8CJme27m7GlySzzW1JTDvdAsJuPTKlEF
bSf0J0o70byHeksYb9DkFdCgB2Bz6EU8t6S8J9O19Ab/zvWLVIQVmrRxn/e4PGJ20vf4mpVg5ic3
IHjqMPpz97/YO7PluJEs2/7KtfvcSMPsjtdAIAbOk0RSLzCSkjDPDsCBr78rcqiWmKpU6fFat1VW
mqVRImIA3I+fs/faF/XYLfLM8+q43dNNX216+2X7WWaCTMM18M7zXlZhwQCpPyLB6Z9zkfcu8Qaw
3g/kK3b9RjK5F2HABPLQ9WPy7K2zuiEg2Rl3pbYz7FVSTldyFSzU7BYnqYqxGn4EpM5MNmRe6XVj
LMnI6Dy28usqmxyy/oJ6/RyrvlcQpmbna1f0wcCbKOcHqxwnUpyc1P6S2CexfVr0WYQBNb+ysJzY
142u7Ytu9mfUPWXDEzDziisn6U+ottysNp55MmIACpjvaO4qVFQDyIgdom7EBVVGP9yaV0HSjzPZ
ztbpMu9CDniiw5QYwmYrK2icO4tYko91Y8u3bCZxPPRp4Oujn0MLCckAmE5zJSazooJIx9eWLkmE
CERfEy41q61Rmzk5znTb3AvDwN2y12U+9eddn69f51ZzGwextNzQ5Egw7LgFzdO8bFzlxp3m9GVu
kQFFJyX084LoiZ+5dCw39VQ0cZRgUk4QUHjuva2mPdQ/xs5GsRAjLDRSM2ZiJTP61UyXZmcucQfS
KFvKIzfeMmzmvvD2hjui8S4zo8nDco3nR9T7/RxBNBtvgs4amtCYlHqMc0veWY5e5wfHHvInYDqC
9ozU8ycXrYbepIbRkj1S97j1GS346XExtAkVqWnbr0Y3Wm+jkSoa/Gm9HKq2kXKfrLL8WnuLuqxE
0Tz44OyKga4WzwEA4w2BU8m5Gffza5Um/plXufm6J5I6RmUinxWNzeGwpkv8sKiObzk1uO2IklNv
JWSS4BiMCzLWwTboZttt7pvbwWzjPhKitl6XEYEVvrxOPgXjOKlDmuog2wRwppHTBCe+IJu0iOg+
TQhO4rQh6tyLaaKP7ONOVEyWsxwXxMDMA0m6Y3WyDPF1GEtUTxOfNwkufpPtRkMoKxq8UZKT0vcn
sjOLdh2mph23m6EhFG2zBskQRziYhlfbK4ZHj6Gws3FKMz5Lpror9pUpUPCNjqs4v9BDGKiJLPtB
GQVP8eLjj9gKG6tEqEAVkFM2i+W1ILy2jmLNYY/DQ8JA0eKQa3G9IpzBkJ7G2/Dfosnt3YUROjcN
585ePRasqUFY2NlJjIG8rA4NQtvQ/mfT7JyboqqiIdPBWcJ/x8g14pPcZTaWna9LZAtad5WHRLBM
7tJA5RMB8RzsQ2uQdX0emEuL/sdTiGEYvMZorLI49sLGcUYbxKVG3IGlNbNukthyk11aZV3N7N2q
GrI4WwSpCPxcwejXgloYeCq5yvq1Uwejd2GMjmIWko5PQbc2QIzyYtt9+iCdwUVFy8H0sz0ygo3M
qZymC5+VvPrsZ+nKabCx/Q3hR8rmYg6OXGRrwXpmGBnJ40PuUyy2dr2cJ7Mtqy0Obf2C3BGfk1bt
iPhydt8gutsAXyRq9yUOTsagzB/MzRgo+z7IfHU+d+XyIV2csuQmH+pbmHbyWqSFfWvHevhK2rT9
Ok+17ndFAbwNU+ZYqDAeBlGiwMMXwxPm8PirWPl9VLJij+xUaXKdM4MGMosVw9343F2b4jTkupCt
Gl6WbIXxWI9I6BAXLUAmqG7VEpLWoz5krsiDjR5Wj5t9ordwiA2DwVszEw25I59YfcI2maMzARCQ
Q/UrMgDes1e8pRTmmoBmOTK9p9WSb2VXug8kOvKny0pN8kyNCzQFl+fjBtqXNrH/Gz7NtnmRS2jY
agRp2XoYphNusS3W2UGBgSQlGKGh6xUXdt8EN3Ov1AMUbSgntZrjm6XvkC4BPyFB2urq/s/RwP/W
xf8X8+c3Rdrf6uL7OVPrl758qT9/G07w+9/6kylo/kZgHjwcSCmk9ZBE8Fdl7J0KY5fMETiDJgL2
00/+rIxd8Rt47pPdFwfbKdOAaeCflbHr/caZE0IbLgfmoZCvf4UpSDQxR9VvS0psUxTFvIpTj4Bf
967P7UCq7ayMbrPtrulT4QYFdtUc3aoFQpYqmfNjGBRrH05EsaBoFAxVYMXeVF0ZHynfzIgmJwA+
KxmugkG196mjP7XD2BzRx1vXlW4CQMZlchEAArxMJMndW/bB5rLODISNCAsvSY6JPDRaR3L12HTr
aZjONL2ooyySIfIN/PcbG2/iuecY436M/eIMYbLasceuz1pwgIRII4djE8DCTSbHO6dtdF8HTXap
+dt7B4FbwK+dT5DfpH9SsaejrFbDzm7b25LSjhF63W9hcDNRM9g09+wHeVQOjrMtXCJpNujprU2f
Zt6+sx1kh6jQ9G3emu4Gz0sQJkFjbxQiyL3j5u2ZUGpG8Fg7u8oW09sMqgRUrPulHzI7gojLUhG4
Tmij8zvzy2qhKVAq2Lb9dGkNCSToskOfUmODPs6TLapoTuWEydxBiquRSj2Z9WK8UiOqrdUy7YNr
PIZQT5YzPVRsP8LSxvPaW/ZrNebigBYuZ4n1u+AZdG9x1mNApfvpJOQfTeVhGoryq07s5FDU007H
jgqHdFwO0NLqY9rEsdjWtbNXvVkfZNW2H4hHWUO0o8ll4qzifEi9DnVWMUyHJh1YiBj6eYBj0UmN
bb8eyyIwrpzMxBjuV80edVK+RehsEGLmVHWCviIjbq5sqCaXdtiOnve1SbpTU4yO9Bo36y1CP+/W
rtkn/LYCyArXcS87o98HwTCcTyunlNEp/DO/mMpdOen6IOZKbhK+1A+I3uZtjER5R4Kgve9QsoU6
AaPsIdMhf8WwHmA9oqQ/qZ1s/JEb31vjTavFfulTKMzOWl/NVbsfVCFeZ8GuYkPV46MrTWpF8RjY
VbeboQWGtNeHDUWrOHOT2b2sUT2GNLNTZOpZtRUxyOOi8sSxkmt1TCu2X7wSJ/x0sK+myfyIjVI+
uH6sdjMoeugYhCVGpV/KSAFFjtImd5+ackwPvTKSjo3Brs/joAabaTIQCatGUli7Q249pWW67pd8
mt6SCcVCnDiYLORMdTu02jpSqquOA3CW7pOyj/mXp/AoiCxCXYU4PRNeHAZLW24cu3CiERk5kkO+
y4mqybYipWcfzE6pP9k9+x4eH/1a26n3MK3zp4JE2RAnqnNl9dN5mUxVeKIl7R3Ds64Dt4+jASvd
fvY57aFYN3d1xUekJt+67DocHHVdtQdfoyilzh5IrRq8NBWbdinHj4wk8FHEDISj2BufDF+tH+yp
b7dkoTMVaoAvag3n2hgI7jQ4zZDQ+NTIwYxmV8SPPKrjRZ7LkuGw/ijiQBxGz3Ai3z7djYCGnWvt
5ndwr3HmKJ3tjKwobuJxjLcu+YEcH2c9XnXUhWMUNPlUbOqmK5BwaX1w5DxeK2cSXzqdosyXoxsS
ZTQ4YW7TcHe6eE7RTZvqAqmqNjjoGvalPSo6hFUyD91W+0F9lRZdfp6mFToPs8Ce78ZoSsf1lUii
5TJtm/VzJxoEqy4mn33bDmmoXV/vBmnMG2stgy9WXBrbgN+3pzBVZ3VZzed2gYujtJZdWxaIllwa
ISioe7HxEGnPZ3LMpuA6Q2K/hpw3iseOR/2qYWSJxNuo19uGIBmZEMlNEIZ9ZCtLGQbpDlkGBTF3
qHDrB934bns0zaTep9DYWzTIOmK/SfHDGkgQkxljORpC5bHcld1EPGiGIDWSmfER3bh/vqJofLBH
f1cFs7xIZkAopC/bW2Vz6xZNmu/Bm29jhj/DdkJHeHTcdLxIJtOnHnLdvd2STI515s3pFDvWmFdQ
lZdgR8FPn3ThDkq1x3lN4HGhHUTrlnPkZeYTVDhl1b6pBgpjt37zi/4Z5eJRBNOTKMsr10zvfSPj
jJMm+bjzax8TNi3oMWRW2h5gxbxMSPUvjaUB32+dbhLH6Q9mVg7R6CinDRldWod2ZaXM1+EKI4bz
ZMRWQkqYW52lEtC8o+P2ocjE8inrKhnlC6Z4eKElE89poDm8Ns922T0F03JVzMG1VCxQ/dR/hhPe
75Q9jpB1WwI90nmXF0JfrYbrhglfKw0JTFKCns3iyluntJKdbcyv9WzEj2pgGuGQGLRN6nVl2w6g
Rs1Zvs1kMLKYpaN7jHP2RgOMwR2jnuS6lA5JwxPiirLMJMan4mIskrILPTZgCmVjrg7Ibsz7dhJ4
3WDW5JtSJiLUWRYfJ4yt+yHzNKvdWD6C0tVnvbTWvfQXaP1DhhNAiuaJaVNNCLbFyaYVjX+07NZ5
ja2WaZ6PjHazKkece4CtPjfUs9dBWZm3fZuKfAP8W167CTrQ0OfsCgX8bBZJ/LGZEMmeZ01X3ug4
frPmGSdczCbmN/o2wex9D1de7Gfa6btkUN6mE604chyaYS556XO3ZF4AvdwxnhFYknntxbqOgBkd
Rcfuwros+Zfn7bkxTTRxnj73bO1fF4u5zGEC8O020at4qe3yZmJCM6EUOtkNUsC2l3zFHME4gdY3
87qMH1H5PnLOfNDMSujaTWUjNyu+8nxMyl3Tt7jCqtH5AKG+OSTd5OHapfQUODgAu3Y9RQRGaKPc
eiDKnpDesA+2Tn8em118iWOmvUr7fLrrk0EfOdl229RgMLNUcgEW7+Ts3oE23niNiMotU0v2lUmK
q6SLrfMklUAzE9RXg6tC20N04yRVfLGmPh6wklYcM4OywBcfkPONInrdIeemW9DWh2aqLmeZW5tC
lAHJeq44NUhSE/XWchLBj24RCZUWsD97dLpzPLqfFOK0ghED/qU6hxqCCkZ8ru1eH2QdLFcNbI79
igPhTPdW/0CnaGQLsRYbkAWkrNkyu5upQyJ0KAXRsJqH3Tukue90YVbG1idpS0SeicQBZRuV3DdZ
kuxELI17XIosXE2M3kTNfvtx7fPuuYdmZl4wL46/MDAZrfsURa+3SVux7rCBOjGeAPGpz6a13Fg6
c+1djS0nHHDr7T0/lx/chuOqY3xtlO/ck5oo6ZP5mIfY9um4oVl+CZxWmVuzzLs97ebgqsdNRgVS
yY+rvxr5lp8aZ9DB95ZEKcy+29y77tDvmTB6u24q1jsv51bpZLbywifGvApxGsdQMI0UjxvymYnn
Ik1mp/jCrz3Df8Rxt+y0Z8a7CuJmtGqdf5HVKrbknTtHWkEI7vyiOJhjihIZrMMBsN76odariqbq
U0dnfyNOA2Mkw58pIYqLOqASq9acUtXbW9WzqPF+kLZx4XrrfdLDMW5RLL1g/bvKC9XfDGWRHKlT
bnu322H1uOr79IvdBFhw6rvODL7U5XqXaffNKey90ZjiMDerDcJXPsxyPpaluInL1or0Yh31iktF
1G2xGTqDlTP1j3jw2Hs0IgUWwiLsPWr62dyWboqpo1xfNU0qlk1Q01tB4yXfxak/3C26s4JDDLsZ
ytzYVMZtI5Qnbo0iexNUsLcAf9QDU0hn3KTKzze1vSS3RjJ0fBDlTHaNDYtDO9V9DLuZVpVet2On
5FkxlEk0r/N6HXjLYm78oEc3v2LAPZerb/jsekmy5dA/387mmCy7oDSNbUrX5S4Z+SMxbbbeWi7N
uTUOQ5BnB4ncrd2kJbtrZbrp0UhK40asRIKEzajWK7ecsi+m2yccuZomzLy+uUrjZAodkXk3rt3T
2muzalNrazVZjB1SrKlydKb3ZTkIPs+SwBhMwFW6mcY+jRyUFVRLbXooMJFGpDQQelHzBXsZ6w97
r9Od58qeQwuT4GWlXJIysye/cfkgBvQ7RzRjVBCVv+/pk4XOSBeTE1Zu3bQLm2tuy7tyVTU9q6e6
wjI4ifG+ylYzEiOOQB/n007KZpMknjirKzWfpY6j9nNfTrdpZ18ASrzxu3HFqZB0j6bRO3cEd9Ll
slHt14udXvrdmkbu3MGzQqGH4UkkR8824n1jBivGXT++Fpm0L1OLZPWu8t29R6AMphvR3eYVt/dq
z/NxHGh56kVfTl52K7BlXKANgyiL0foyXjq8ASb+pshPSQbe0QWs7lalP495Yx3m0Zy3i2XgzKLb
k1Jxj0Z94fHYob4aBi/MUp19EPbMI5sk2CWWuXgcyfezIxVPiRvNszk89BK7HmcqprT8AswWCZ2p
C8gYyW0W27gNtF+30dIHMNMtVgRjtWi3phVjF7d+SsCqXFmGy902oRi6gIosh23SGk99I/Ooqkq+
LYRGZ9Jq1rN1Wjmwls6hkG1900294BiZJzcrDsqIFa6687xV7dLeRATutwLNEBPsfsJ0kiu0vOFi
tt1nusTNo4f1BEubZh3CvtdgtMQhHiJtdj7qTlr7JveL+wnA2RbzswcZqy+PWqzFZZa7D9wMFD/k
k5hnK13oKupbmpSNNrqjGuMsEubSsD+DPnfTbqCpxsJyei9Yv2KtrytARPcMiKgJ7WyQTxU3xvkw
A9MFW9pejg5wRadflge5wmsVozZe43VZwqEesq+W8uWTbyz5sTAH/fBfjVd1qwokHnfPSk9PF4y8
NnYOXjBbYSbMFwuT6fl/oTNacxod3gbt33QwuwCAfBLoK5rrVzkM5lAwb6JayG45djKj0dbyhwzj
lxp0D03FP/+Y9vGfZYLsvzSnqfDw/ledXs2/kkMIyfzz1Z2aZt/9R/T7YPl2/NIvd1/o7Ku/Zrun
P/mf/vDP8fTD0jKefmvGWp1+WwK14rtG3Amj+K/Yhb+377Ivff/yfy6+NPWXv/21P/p3hmX+BvoT
bBVtvNOedxKl/THaNiznN3Tq5gnCjFTUtE6M938FjMK5AnuGSwY4DYiVfzXwfPJF8fLhZ0HMz8zP
9X6lgcfv+aZ9R/8QsTztOzAb6G95fbyCb2HT/QLbKqZVNpaB9bJAC1wwZozq1XLT5ifiyO+lNb9f
ikE6tSSAShcPyumlfBMKP1hW3nFCP/aeO4QzncaN6Sn5E033jy+CSopbHuPBe1EWrqdOrZk+tpaP
XQ2HX2SAZfjJRX7woREf4J3gJJaJaPndh6ZHR65dNR/5cNVn3yvNQ2M78y2Gt/iXWOAeWkr+T2PV
RnMLm/l9xKNfm3Maz82RFC8OSOzMBftZ0fxMQfz+U/vjMuj5bBRJqOHfvSFFC6kVHExwITsPY9qj
XzBr9RPh6emX/Hen+PReUCDiLwjoSPNe3tth8mAd9TK7B6+alz3QOof8icFXKIR4VcfFaX+Wnf73
d0UKKPL+AJsT4KX3CDEbfkI/Cufg+3EFihUHqdH+Nbr4t/L1H70rHm2BdIWGOnKT7+9qoZo5BURw
mDKsrLbX0XiZXWJnjBN7ty9+9k398HI03JFfCpfm/buHqKxjj3GyxTZqOijhWvaJtO2vwCPmO98v
6rtvlrMfSEbeKWZ//9I8PkQobHyE9KLfKdVWf0BPRUO0XOb6U9OZ2WuD1qrftF4299sisxbyOStZ
3Gh/QsOFWxLzAAFh+E2xOZO15iJp2CR1KZ5b0AsImxOdFSENFUgGnUszFbTG+jxUQMc39KOGw9hA
RXtBh+IZt7228XOWw9BZ0T+/sfePMLIgVjwkhT62D57i01jjm8VIBRVW6248pPQB9iKY+8sK8eFh
ccgh++cr/f0bY2aD54r1iEUJE9b3V4p92ZsM/Q91okx69HQzxn6ZvoDe8MJJrczu//l6P3pnXIZY
cl+6yAzfaXTLbiHyMukPRDljpJ8nGCaIBQ4kuBQP/3ylvz9fvDNMG5hnEAUjtv3+nemcCS1phgd/
XYFx1Njeyzqbwl++yGkZZwdk22BTePdFjUWNNyNuDg7BcXtXGCAZ58ra/fNFfvCZeag+gbmQIIJn
j3HZt3eD7WSGNYrqMJHmAYK2xe5DNg+eH6/7iTT5h1fiAh7YL4Rk/ukz/ea+85IA1gQt5hyAxgX5
DsauQRMQlXPq/CQ75AffjodgzuJ/3Oisut9fifrXRkhWHRbbcDdJRXpMJtLxJ3v6j94Ocj0k4Wj9
YbO9ezsZcBUTZcNhriXSVM8f9qmy2Efq0f2JEPiHb4f6BA8pYmjEfd+/nblKli5eyoMRZAsGbCfb
9m4lfnKznb7n77eo0zuBhQ68+EQCe3cf+ObKIVMBuIVz4bXlctmKsb2cK9u/q+1p+Wy1uv0JDPqH
lwQCRxWB2Qt5/ffvCyuNZ89LfihQ1IV5ktY7cyaGw++X+gD2FNidYYC6+Of73Xa/l3Sf1nUKUuCa
FKUnNOhpSv3tfSjEqEhYoAfkW4mMJiJM36DjIJcbeNgYeBWTvckVRJpNMLbq2SHq6DUwUtq5WHiH
PqKcNa9otM7XHC3XZRP7TX/ma79/Qpmf16FkCTLpbLQYe2Z3iHdTaa0ySoshWEKUZkDDutaT4nZI
bffKwwQ53uQTuT2EE9TFcOdntURz0Zmm2JZrr0CQEEXE1MkrpvTFy63avEMqYyCp4KZxQ7+z42t8
UARfE48znKEXc7yop8n5YGiD3u9EEF21zYr5YK60vDcZmsWFxoKZONt6Vu5+6PhIEPgw0SAkVHQb
CzdIEg0VuRBWAJf6CBlHXpHdFj/7zoKSprIm+1jrIv7aud7gQiJSy1M5gmLaIiGXEy8qT74Y2L4Y
II4o8SrvJAoFmzYV2yw1lwvZqMba2CIGgNHU2E4JydRddwja7nfqRR/0HLgF6hweslPOQ7ewlHf5
tMwwxiBbhoCfFsYsws/ssJHenEaxWN2nyUwt/ghG56+k6BVXPYtaGTKaje87YDRmCGS63S3k63Wh
QePms5twiEf+5k/PJuK2NUJyqy+HUpGxUwf18tlgfofxoBroyY9pBQXUzMvuXC0WKjZwMTALYoAV
/gE0SVNvG1phUImQMNHGAr1wN7r++AxFSL3GPGbDtnETRi/d2k8P+SKaOw6+sJYs2hu2c0BbFWSM
bmYYMRvEgfICkEOWH5ahKm5Xt2mcyzWdDXojltXse4kqHDeTkPu+7R58oynjAzIaJlydas1d583+
vGknCKtprMUUdjxxd5KQ7D50QPSfKVkUHxdPrp9KQkovScZLHjkA6CKicb98lQnCMooT1otNgIbo
hnee601sZksX5avB5ECwu2chHA6ONq3ojWpn5wF+kEyq4XWJEzFtmeqRG+zkfvZCseZ9HvBaWSQY
JMuKXKdpq3MU9DzuldfjobJmXX5NWoTC4VAShEsXpEpf6OM31nFqvTj70BrMh7Hd+YvczEoV2dYF
5XLvzfgxQoPDpeIk59AlH1lehk1izgTpkg5sLJuO5IzLhA4jrd5q4bCU1J3eku0MCYcJq7GnNkoM
JjWp8RGaW2Jt45EmLm2SDj5M0qtl3Ukjbj8hyGQyjUNh2aesb3T5sDwQGVxmpnW7xpZhblPp94++
BX+BoWzTx9tlKeVHQCd43+qU4C6mZuuYRv5UBIA4TN2e5KDYA5vEBM/jmUmhtqlTVh9awd/CkmoN
REXidSB1nEnnG2ax7L7MVg9k3sxDf9UKgWtWIB77Wi5NXWzIM6GhS8OxX9Blel2zDfguGNRXkkDh
ySlYVjL0uW8+6E8/XNI8mzYmQpNy1/rDSRBpl3mFUiOd1NZtbP2WSzwvuzYTEyGOi71kYR8nfQuh
hNbURz21yHa2bTU1nhOWk8rji3hx8FssSYrgrbcs2j2+Pag/duNf6tL8Zy2Y/+9iWV32zX/fh7kY
9ZfqtRn75NsujHX6S390YchYZT/n3HTyCQhkfBQyfzRhvN8EvQ/31G3BI4p+iZ/85S8wfwPfH7jg
56lw0VLx6/5SUZ2SXn1+V4DFkVMzSvq/mlB/nqroX/3bMyQ15neFB45al9dAKBXeB4Hj+30kxNJ6
aeKMibvhpiDdmYNypCrcPkFT9m9d2wahbhmOpnll3S4BKRZeh+4gN/OK1myVk4C2Ig+NkctnvbTx
bgbyY2CXr96wqv3KwHLrtKS2BYl6ySr/BYrzR9D9zyvhaWnn4Lr3sq+clR7MBVqYnwKUs9IWd07P
/FnVFyr1gjOxJHfCkJ9dl3DpwW07piUdwgrUFVtfosS1T+msDNaALqbxa6eD+VlZhNHpNc3u9Zwt
IVFe6CQSU1wSOU2InL/QpcePgwLJHunsgXTULXEYSz2wwiQWy0dTuddmbDJL8Wd9EfTkiCTpkG8H
Ve+Fs3yQdfwpqSZ1BnnlNo1PcDVUuxKC7dTtc28pzkam/Rum436IkekTVpNbO8UWiML3DURWeRYo
OtXV0ETais9lyuEWvYvc1U31yiHX2WcKXXzdJ90ut2H9z4O/7syVRZYvhzhE9hWcD8kYNpXHOMaX
L4h5GCGi/NvmPqgPravkfFASVRvUGy16+5UBkK62cS+8g2tXsNuY7JPbgggsmcWH2kTpc6IjXJaL
ImTaPgkpUNKEltH3G2ZOKICMizkbrF2J/eEKLpi1VRKCLWjHeRvY9V3qMlkk/WbArAKjC6LVJaN8
UmcbNvE+S9l5kXqFXtt/dBYbviceBf6lqIuC7oOTLyWRuPStzdH7SAPgwZxiGUqPIVSZTh/bFvUc
QQeXHgmzIVr68cqOMzh0apEhnzTwp3SBMmUshwy8CSS2KmFMOT2quZFb1+7uB4tGyTJMlwpQ0gah
WBOZPejHrEVlgu4N6jCkOlm+xG2M8ta68Do0KDnqYzAB6dU6xeV2iO1Xc0n8aOzY38q22bWu+TzC
7tsUALBBN0CV8pzzEjMYwx6mznVgMVJAolXW67WR1B9W6e+Kk0nE1kz7Bu+RdO54R+63JlVIdpGi
agybVkO4tWs7qpyxf5hb8yDBZhA/735OZu9Uuc2P/oBkIm9IBEwHrVEt5AM23JGhb/LQpjq+90h+
OmRgUCInTfeS9GR6I8C1BnlgfotKghCeY9MJgmJ5l9Yua7AFBaWL/6TVw9GsLSJ7s/4ZWbK7mYEO
oA4W8SEfF9zMajozp1FzfnWOZi7lIVicfQuEdT9xfz2aqn9VEOW3Vt2M2+b0JSSpM+98wIQ7KCCf
GBS+yan7MOHP2WggHVtZktYy8JoAzq3B3hobP0wFr7Ocyqs20LjHXT7oZhDnxWgFx8lu1wuNEe9s
qMnYZYYL3MfDGO5oSji8uEia2WxTyfeaQiHZWn7x2EMC3dE3Y0Q8zPeOlz9nNGzpiaxbaU/OHkVj
uY1TNu/JwjzB2mjv3QFHQEOtFgZVB8SS46+kGFFXXs/ojW56qFaZbGTdMkchx23XtSVcPOylfGqF
ewdoy3sQdS23BXjF7YhBa9qsrP5by1rOqZ2OQ273PGp+FsH5Rc9QDPizpuyWc+O5XYP/yo3MCusX
d171XZeQROm0Nkk2ot/G1ZpsgpU6cbbVFUqH1z6ei72hVoapXhx/TpPMOQlBKGrFB4jBiNg7yl47
iRUjuPXDWIvXKa4uygmAatcgo23yztnFcfdYzkHBSSWFlxYkUdWZr2vCt4w0oaNEzONdjEy/7IlY
aoxxOc8FYfTzPAU8PrweC08H42jxpcBPuzHJeUWXPl1qW39u8ItsTjw7BznW0UkyEYkYQNPvG/Iv
1Sb/EydIls2J/t9XLmcv7ct3E6ff//yf0m/P+Q1aCe21v4oVfvhb4BB/RsfyBML/71oFWbcH2sDC
fAO75OR5/FetgoMSD4RA633qn5mc+X+lVuES37RIBC5N2kkuLwKKD6WRfNfvHm1X9XSFx5tpUShw
hoQjsQkS0cHD/UvDDy5FmQJ9ivdCb4npwbtOJodafx2TKb9lUnyrneWxFsPdNx/2D/rbf3s3319C
vHs3nh4z/NRjfmvl1uOYY17KlucV0s2vXcYVVHYnBj9FHk2N992WRWZzOqs+v3HyZmMBU0+rqEWP
889XeQ97OuEB+FZMAgM4nQfW+6SXzuRMrbyku4Gzfinq4GzUWeSN1bnXLdeuU38AXgmu2Nw07RT9
87W/b8+dyAR0zMzTBJFhAYyCdx9kqZlUjSU9GFOXl0WA4duYftKkZWpDwf3dzcdVTk0rZpYnHII4
1fffdq2QXuVmYnTimrwaIHl1bYU2KToHZef60FA6IstZiieEGmmoACHuof1ZJg6agBl5AJS5tpLi
ErhmMnVTpPOJxHiOsJzk0jePyMubnLj2Yw+QACjNbD8jYeVUryE0bbssc499M8UXgirsmM0Qas0s
1+EwVktI/nO3TQZPniddDlh8HMljOuKTn6O6tOar0XP1zYjo67hwsIfU4yRfdaer/Vq3+XwmHNDs
vTe5hyCXetej7wj1TCIY6QMfVt1j1xmqgfPAlEHloPBc5zNC08pdqhnY2mMyw/6Z8r0v2+dWBwgJ
W/JAW/J3Q1b44Apqd8V+1xPVo9GTMHg1TnBIFT8S/kuhFSwdLgc3peHTYWZypuZaIom4E4XZRHU9
yE8+WThLKOC6XvgMPz+4ne4uIf/4Z/g7+2gE4bQt6pnt3E7d1yzw7TPp1SNG46lA/SLF5wHCcagH
YaIRmc1IJ30VLhId60kWd8QS7KA8oijp5fJWZaQ4k535nP4/zs5suW0k3bpPhAgAifGWGEiKmijL
suwbhCzJmGckEsDTn8U6F39ZdpTi/B3RfdFR3RRBIPENe689L0vsUKYFfmU6QbVm/X7IpccbM3vQ
ze6ZgWnJGnFx4qJrCtbKxXLCpKGFE3I2OzTFMsfoNrlcidXd6KPWRJMz98HiUbZPaetg2M38mxZz
522fz0082T0DrnrgzxzW/tCnXbeXpJxEqEfgSaeDRIpYZpHRCS56M6VyRzwFoqqJrqa3ygr2utmE
vld556WHAQ4ylqHQ1kxPxqQz9dSKMh4F1bKp6ZfID2860sH5J0y31rUxKBDCjgLxWdnbVc4gfG8n
WR7DDcLCuUCR6htfK2I0kZ71Xkj7xh/IW91qPC6VXrYPpA9Z3DfSendXDuso8wb5PtbbM/PU5Lh4
g7pabWFdb8mYM5vwtwcIq/1J1o36lQJMnmvk92jHSRTziUQUWbfEXGjtbmLqcy5xoQVe6mQHo/HL
yGsXcec5i8Fv6oq7tSc5uXBHEWctwkTkTgxZ0p4Bq83/zK/TJx9gSLwyZQzaaclipAL1LzYiKHVt
VdCfuSpiROdcPPDecTOG6qrUM7TI9YpqFhF3ALMcA/Vk2fFYWPOx4fZ9WORCX5BZozgP8+zQtFAd
GpqNcSCZIVjUKQuWzZ5igr2ZcZZYP8fVloGRmi8AVYlKEwzvJqtj+YjYkf9eM0Mucr2vVZO+u3MF
47aFkghhGVw3uNnd4Lc+MiH93DpbE9ptSlBTKttbbZn7Y2llc+Slq30ooS8dsUitN87CO1Kpnh8b
fjz/MLZYo53AdQ1I1uhHyISoKwNLimepk9+7NHoMQ2NmlBzXsJYw2GYxc8I6wBZpBO605lf9CLpd
JutVogEXe6mdryrhb5ggeyZID68ZDabXpehqxL0N0mR+uB2NSVA0j56yQ7+GWbsU5U72Ko+Yg70N
afJlEg5NJ2Rw64eZLriaxvmrclacz01iHJGFcOqMXnG35VlyyOtBEl65jleM8JnHYtU/DjPmnxpx
7b5a++lGrt0WVAq8kiJ2WN9pZjrutAmx3dDJ15W0pVBB/rsfesgjHq7YsBOTG+ajI26oTIujIJV5
h06yOMhK8yNVpdjKEjcLvAaSQeXYfoaddekirAH2w9KWhK+u8mZlvnwcyDiN2LLpL5qDlH3zljHq
OGL3QzYBuSVSPigyti+8BbIjDqc6qqq6i806xbZtjw25I2V7byif5i8X1aFBv38zz/YWZ33/thWd
f+3j4b3CntQGOJRK8iVt+4Do2gxUcwFB5SwTGfzmMQI/eAFL82rOugw27HKBYvC8t8uq/EnixXhY
YEOfjV7N7/iYYRMIaZmB7sj5ce6wdVil7I+COPITt5pzQlrLGL+16QbLIt9PhvHQSgVieKuWIFk1
JsHGzNYZOHI5N8MB0TpxOiB/A8bP/j5DjRFpzcUqLdbidhtIeMOXd5Fda/73fCVNoS3S+rji4zng
EUm/G8vkRg4AVQw0srhXjuZFeZf0gVgXg0F0Km9XhVtnAYDLjNnMoIV3Rc8ko3Ppmh2Iv21C3rV5
eQEmHHKBjRYaUlo9PRtraSODwwHAGc9L4WKfeRUOl400WwfxsCi/4JhhJWRXax4DoUK/1y86fPt7
msyyuKmJgX1lXK4/gn6R4VBgpnP6HgFwu8XCXOeYyN+NsZZ6b4A871RDfTQA50LlaOg3lpwlhxgO
bLb4M/mS2XvnF9zgvHx2dtLoB+jzZlhrkNB5e+b3iyt+AuAhJm9WWijGZLzz3KL9WWDrJWoXy0eo
mUt3CyPM5My2q30t5vG4ZqYB+FsVp8XTuXSSCkK2xatcIGhEw2gIEmKckVGWh6th16gi3ZfkfJjQ
xoeeuBuZ72v8lferP1tMiUYd8fjcTrctRULkNqLCToWJBDyTu6/Gtoj1OntNU1Z01tKbV4VmfVND
a9y0bfpT50uEtWQxhja1ahv89kMtd34z8lpMxEUcTs/e5+iRl6Zr8WkkznRuXAlVY7L1WyOfqpOn
p1lEbjMDpHGr/Z1uyc7Yuch2r7QLGGtkcX+PFJ4p1KyP56UiVDBN+u52bHiZk+gzhpmlpzEbsjEQ
IoH8zRrwWXlacQQi6MbtkPF/bZs/9HWCS+C0XtADH4rypDVioyBBYZ4zFfZoi6N5LH4VmJ5eMtt4
V5d/K3vAW+FNV9k4+TIYIEHc2Kl6Iascy1PGUL7yzOqwDH31TgdlUExgeTCE/op/9YVFs/aCRduM
peXJSCt185EUBY+s9WaVu06f1y+VRQRQAyg+BNueHmYLtDqEEMII/IyYnJyk1txbEfL3ZhuNGCPQ
BTXUGOO83stKf0nbtlC4g4afhtjeLbvRjp0k8Q4N0cIELnXz04KwIsLwNgTKmX+KyuU7IzPaAtKx
6gBTN+9JbVa3TpXaO7Hyxl0JwWhCDdwDkHjnTqXrraitw6Rb0WA9Demzl/pRbnjzTsPislOztdxZ
K+DBREKNqPEsa9p0BTrtguAXDiuzTJ0oN1r8VY4HZYQR59oqGY6odYLOQebNomcOCB/sI9sttJuC
Ppb8i75hX+mWNy0nz63Ok4TkmcbRQjUXD+S0MFnlNxCNrlNO2bwAGfKr/QyjIGRWnxKXlKwxEQMY
toRtBHap/yCkrTrgeAcmmTv9lSiF3Gtd7V/1DLl4baZcNRNVrSCUB0CKve2tLeFkZnQZ55XzKopJ
BgL7Ii9DDtIWa/3esPvsq+Y3mF8ElXs5lfII9GQMdGjoO2fz/etMc28HeMbM+zbtKa1WuN1gkZ5y
o2IO3MAlxrtlKejqhB9dSYTwO9LkHP60Zblir9gzurS8h9Wzxp2JCOSmqgA0kL3ximM5uVZys27y
ynpxUBnEeW0sO3wUFAcAadpD7lVyR3kEpLCzunAiDSdaAOoeVq2ZHrlJyuvF9PrrbO1wo9Sd8YAb
otgZrbR542bHYmnP3HBWqI++d1d4c3lfjdSu7OS+LtnAXTMO5k4V2nBsBvGt8yYrmhCQRHrV/Fop
kCLHz7lLfc4foHvGsBsw+YZM59e7qic5xLWA3+hdjs8UWMvRaBdIhxV6+idCQHAhtAwCd37OLQya
OTllJh4ZHjMSNksxD6Gah+TeqWZ1M6cYgznnMBD3FXlgRDPEFqSTHdVgGxtdLrl9K1YQZZFMSOAI
iRADs1OU2LAaDL1pyN6Z/P5hHIX9WjclWvTOyuhOOvlYr7p1l7b9vIfA5D223CuRZ8D24IbsJD+i
aRPNqBPTQ5t0NRF4ux9HnsLesGB26x7uIQbOyNVhZ6Tg60dWkGExizSmRIAstJAbCz9SBCxJ/HDd
TCqLtGbs3onIRlx0U+Sk3RDUVLDB6fN46SGGrASLFEVHGEqbvtu4e2/8kft9ajP/iGU8u11xHu5o
TthBDtSNwpo1EB3NRlKSmQZmN5ohGt4s3SWFuX3BLNffJckM14jAeRXO0tIPsvfTV7Hh3MHr0O0x
MDRM/8lGqFZj/pk3Yrtx9DaNSOmWh56F/T0z7vWpaHITStG8hpZGAikTzf5GSzR65NXqT906+88V
KoevBLrg4XAx9uIH08q9SZO1J2vFjXJfPNhQcFIMqrBhN5JcHoTRHQZK8a4ELAc7Z0e7xRp/0rMr
0rvrJ3KGqOnGJnmeXWgkHJk4oMSoQizRIhCY+AJTscdGUYrzDRJNTBDKF9ouZ9cMq01YW8ZKNqGm
O8CBgv6dG+qlGRtWBSIlUalpp13hIGRYqoUCuiqHwLYJ9/Bzuz0xsHUOlSjsm9ntiweHm+foJD1p
nSPvK8rS4pZd3nLbb7YVG2L5XpuAjDo/Jw5HmuvedwYIXxud/0yCRFArjyqwJOoB24JzBeJjDHOA
K5G+uuJmmIxfTtHVR8Vzu3c0UIMqN+oYXXYb0pGfcwKCj5mX0SNcQn4cVHzxPBokY5HHcg0paiKh
Lc1u28YZzvgDxZXRNHa0QuYNzNYxwmqsmsPQ8eP1BZ0ogW0ziARHAifqcVvtttb/3mX5O8aokbkQ
xWutEbZYav6Pqe5nnNjWN2fVqgNBagamYn88IZfL6DD9J3oqcrZmKqd5yvzIHGeYSluPXGBuWiKh
hYUh/EIbs2b7WJhaB0BScip4gkc/57o0Vk4QkGtR+jmTHVZm/oPZxqOWm9RhNu+FdNjUTeHPBE6N
rCDn2na+Wrma93Yq7H3ub2Zg9a06JNLpggJx0R7ycUFalobZjFSPr8tUm2GTg5dWynhLSFkPOpRR
13VRocuwh+NcwvwSW7LcTX267PVSvUtX+regDns2GP7lUGyXY1qDBsoGTvdMK5pTizT/AHcZJvdK
iUR8R7f3koLuKbO8K7LlrGfFxh/PoGl/N33pHdcyqR+4cCmXfClf+4X8Hqesf1izWDigxC0PiXPd
VmZJ7qg+ReZk27tKiG7H6kWEA4tgrIIEiMkGD55sxymWHm0bEigruoRWBsQcohZyR3BmU5kE6Sxh
p8ts5lmhZ14mTQssdxuDJZHzzpmn96QdmAp1qI5GnTvD8lCCkeAjeQRkSqBLM4USYNpVm6oy9nD2
WkCBtNZgG9U35oFHJMiVdbRkad+JsqwfNRxoUJ67p9LHpm81ZL51CeZMP8uLuDdhH0mD1aZutypy
tdE6doXxbLH5DlWdqKh3AfdsXcmEoEnWSPq6fC4JkoxYc48xgme1xythxqauiJ5zEWLs52zyMQA1
+D43muOj0mH3rInW7IWBgkpOF8KsyVlnVJfSNCPnkcq0j4hbJtxI6fZtPk4c2a3JJ88NpT48pyOs
y19itEdWbLIMBzzf0Yi3bUfgshMCyCwfWixfMFBH3Opq7Y+aWsf92KrmUMs2PTj97MUzyVVR7c/T
DV+hifrFqm6sTBnXS7JML0VhfJ87Ywq8BYa8bTVrCNtOjwtLUidkrrUv+opOHXnQgVkVzXoOp4H7
uL72x6x7bNOivQPQ9KtFxrQzcHsHDmEeuDaHAkpC0Rz4O/2AQBlKE6al0Uyk263ZMdqGtjje58NY
npQlf7r8i/ONOQlPX3lH47IGAIYAPK0bmUUDt9exL8kbbTTlH8pubE8pHO+L5AhLe8Llrsa+wFRa
u89+qpsvExF0ERxEFv3jSrol8oJDV/BkFhmxRxiVe+06SWEwd4vN7IxjeWd181fPKMygQdoWjsNk
HtJxxUPPVSKLTvAgeMWwB41hnLvJy2ITJD4VZZKDgSjaCA+OE6cEUcXz5I07BvF8m966PJKLFl+y
ueI+9773ljntG6Zf9xiyl8jP2awtJrfsMsnsrrDzed8mi7FPjcuLimYudnPiJ8E0+hedFQyE3nme
gYkdzNle4d3xMXWzZufUMlickYZ101hqDBPY78dtMZ3Qw34de6ze9oSsZ7uEjLojpGaGDoUH37VY
mh02iJ9LBsc2TXPEc9bK/q6WXcTNyfk4IXXuVsYNjdcNbyrpsy+aOzShwx27MxrG13jWGBzTKKoA
p2K8ZYw21D7TujDtSR8bR14ksmb5OUrr0IrKvAZy0geEYtL+dyl8iCGFEIZ2wYxTaTyXWc9YoUg8
QIwXOYCCecdIBeJYRoZKZuI9c/ShucbWtFy5maj3iQYnFad9d22idtuxs2727diDv7ac9marsCpO
F/VY75TGfQZH7qBSXu+b1rwTw10fOXJl3DbM57ZarldEgjHCnWCUERtT7flFk8OcXrpEe0RUtdna
s6hmL6xdmBWZcJYrxd7yKh8187HPOKU3LS1jy4MMourxJwNznQHMprEDVnQHdceKdjMLO/aYiUGV
K4093vECm6jdRHPDaKTPhyfKXigzdFLRisGXBErLPabw5R8U8pbRwOGxah05dBRSkI66Nag9hK00
kCB1Whr3in74W72ZyzWu/0fHZSI4uuguu1Tp3JagzVHB1Ds8+gyktv7VqpgazNpI+AEpINjVt+He
5HQL/NHjhW2667vKppqxk04kg2gpIHPYCYeyllXYW732jd2zA72LcWReVhQPtPUs3wmIHZjRPRTl
vd6cyPfSfnr1Uu40a/QjMhy5tkbn3DK7BJ9j8ONaQoMUYpRlrM1esR996R6X2pWPNuIaTiFdnpZc
Ry6LHzwGYwA6EIoE37y67BomFHZk/IW+MPtgHl3uDlIWT6p1tXAGEEnUChLhHLj6aWDa+YWMM7zr
csRuD1xE3rTYaEMTEFugaa35xOoFADJESQ6xtk/ZJjR22Ig6j5K6vYKahMSxAsqgjd8G9KvhpDbS
D7P2stEHven6jEwaIJxvZefPd7Av+zuzpZF1a1PBPc2fCthzpznJhl1bkVbMgba0DOXzwg3dXomo
MSl6LJm2Xy2rMX9Zie5NwaQQFC0kVLJucLtosluijhf/ZTU2Z98XymAkVVEg6sMY2svqnWBdbqHJ
ybcvzGKOYZTmF9mhvhu1tYxRf5TXGeUks0M/pe61xbpb5wvNFHxsumDxTru7QTbpd1m2GrskCq5p
wU8LoxEJBjSJe0G7GCNeNb/YiSF9MK2MypgfpAg95jbwkAOdptxRt4DMCRprx+0b7IbtbtKhXNIg
et61UN23fm7S0DOG7tFCK2kZ8jXBSMd+gteOsPPqxSPs82gACrlzqL1QU5bzIck2LbTHHCCCX+u/
aBG/22Wiblm66T/wrRdPhdNKsuIZl32b4XkceyZwe03pjxYJeDtS+VzODy82/FHcctM9CRB9KjSU
rB91iSTWyjqU6nLbairUrd5X/YXHAIEGvZu/Wu27YqiEYC4fHrHVyxu/cUpCjH1Oe7/vg8E0xmsg
GZc+bp0wXc9QTheaDiKue48pGrLiaidRY93Rlr5xjMq7RFw0Hsv0wLYxO1TFJhkFU3UQdWzxTRin
OWIS5NUVTphtTIyaDtSEGGsjhJReXlej+aarvDrRjzoYSZL5boDpwpsaQTyGsTZIMgtMVK9+gkV2
osyus70UBpiurjK0a9IQbeAhHaHF3F/3hWLuMI82ha+41Csp7DNZGyT6pNr607hsrEsrtX+6TqKv
lDjzcpcPjhZ1MFyv8JEyEak0A9otE+6RQeoQEE8oYmP19V9bjdsY8Vl2NUjph/Nq+DeDk2V3bOZ5
GKhK5tAY/en7RECyCeSp+qEZJKzSqGsn36ttxkfLMkKsTTLebrn8ORmVdWQore4JV+Bm9pTwrzjI
IDC6Q/bNz8vuSmwSNiPv16AvthZ4t6fdtKu8X0ZjOpjOhnuOrVhEKzcwzdJo1uy2ITyrQ4XTzd24
77xiCjqhXwJyEu+gYTFDvVyp9avENo2SrmeYO7hZd0TZCc7Cm7CG4yrYgf+aQoRw3ju43yl22uTy
eqdfMy//gQtb2/t5y1cVLNa6svuBbN44GGbxtohyu2KF+Lz425NXtG+F4EXk6iji2Etn6OIJMQsE
bTVpbvpmPnrS/9K2QJv23OnVnkwQ5HLLNC7ganTrqdcM663o0Q+HU2p618TLCkoQpl5YMWoKhzK9
HklAPKP5q9mEQQbznN2q5A10gW5PJLt2wx+3IeYrRLU3awKHNdfL9qIEEjDCejDBJ7N4YLyQCpLo
0ErvUSNnewd+w3cip4rrlfyO25JQ4LgxSANEHVqFgm0iRod066LSmdMm8thXhmBya7Z7vvZtRDEb
5Wu2HMy0HeKcPXM8Gw3LRtJ0QyuZMkgfWXZiztxcMd5pjja34ry3ykYepfSAVWGECFplsKppSu5L
dihnLA/LoWAAHdVWXT7Q1qUcwhZIOd9RB9ugFLcS048KCxJpPSVpDHd7Y5XPGSKrrQsJhWCNt7bb
oZ5FEnrKpHVIrQrSkgdfBK7STpaJE85KoOB05I+8mG3SnbwqkpA+QL9eWMe1P/wiLG3r8IBZJjNx
U2e/fyn4RAMAm5/ixeoH/Y2xuA5XnnrgyzwQliVlugRlWwExKCdF61Hru0XPhpspqVhYrcoMNU81
sTu69sld3CWwnMmkgGSuvoz5G926CdC4KKPyUtyNfj2EELfpZKTbBXrHlkqf1hfPyGjU621xodn5
aU6QnhiagHnZT2UQ+TgM2CryOf3C+9J6Sta15huhteOKG69+XwP5GIiIdUqR0+cVJXtPZla8EV4r
xy3vBcupCDa+Q4iwUT2s0refy6lenrTRnvpwXioQrym4u3FGp1sjft31E0Nnt3Se7bElW7Oh//ad
NAt7czZPW6OVOyDHzLtgM7HxH2g+3Qk/xFh0gAx1VkAvsK96GCqt5sLr0ssmXMrlh0p4wndb0U5H
f3Rm+CKqBHNL8XK7poax60yDgaPhDLHpKUi0yQa4sJHzARxaeoXvCVNQ45rPa2Wgyy0yiwLHd9Wd
xHcUEnyTnZxU6D80QC5TYI9JS2g9EQPcayJchCmPLs3Po0vvFWRp7Z2IDEKUAMzimz9wByMtXsPV
gWM0JHoS0oEQb5wRgVrrncmS0lkO0JhUMGnIqycUO5Gm2mnPX7PsV016sYOq+dvQEC2m64l1VaxW
96WCR/2YklvPJA9drJOmaHoVlpkFFMXoNHDCO70La1/Op6wbmxgHIYk1Ms+utM3ityhMCi2X5TY2
STnYU+jCvXvU1qp4Y5no/cwSq6BsWOZfXZe3Mc2/2teLUX4pgOceAB7lP5eyZOYPhmjPrE7RgdZT
tCVd+eiyVX1gL8n6ddZ6CPh+a+DTgNN8J81L3IOO5nkntnw9Mz5nrauPILiAauRMARStxDzwq2Gz
pLJcvb1tdz14J6FHHpMTGRmaWE9MFbcQSCgrPmmtsS2qW1E08x0WLjuYBvFWu41Oddkkt0o000ls
dXHcGASztGovIh3NftVlzWS0c3UmivbPtdQAv2Rqw7Nc6+8ZvcJOrTCbhdm6sVu3QLobokHht+e2
cxGiZ7S6CyO9SWN01KZJ8SXjxnkoK1W8MdeTMra7Lb9nBZnAvVqqPYIv4Cien4YVt3cWEJ61QjYf
stuKFSBT+02HMsRU3Wgr/8DVHs9NP5v1zpPmfa4L1pmdc0doeXG2afZ6RDrVvE/gX8Ub/udL4axH
pi76Y1tWQ2QMB1OzT2mueOmD9aWeqLs1dIQ+Rls11cxVXaPPdjorjuu8MWGp9BlpjzJp3ywU7yxg
NHFyQC9f5DVkfqcV1uvqUvBRosTsDVjvuakeYYn1ryYDLp5cvRdL2Fh2LAlrDSfYq9/5+F0wLJIF
lbxjFyp3Bf/AQW88CJA1vZodDhsV/7gwfmEvgs6gsnNrCBxPrRcJ+XgwoUxUtJN5sq8zwYh/MLTb
Mkegykh1iLQJko1yxv4RrzQXA0zetLeHqfo1G1byTNb4di6K3HnyS3LNtQIDWwmtK3Iq90GJAtUN
5er4iZTvgwSNWsHWybPE8IxN1CLv7ncJ2twT2OXoBJ6z+4TyxARgxDCQ6VHrn1et/ETS90GfSJuE
lk7oHi5NG8Sv/0FWl1EHCHeZhrM7rwx4ohlFl/GZdu+D+YQP4WOwP5tk5QryVj76uPs6yXVTdWfd
Rn2dR/2ss6x+qlnZ/rdI8I8PEpZ+kSaS9CGw2vxjSv2X+VkjuKXLvL74ovT1ZWAfVBqvteEeMPh9
ohX8XY74j2AU+hryVA5Wvp3+AVvA7nGDTYvtpM1zGaeL6m+LdU73/5fv42GiMSCZ4B8ixRi8hPtB
jjiWxtjper/dMz4kyZI48n2ZDzh4mXxfaZDsPrl+v5t2L59n6kQme5cIEoskj8vd8q/rl6veQJ09
Gfc1trs69tcyvfX0rrnpTC/9ikWvIUiW+Ablfqpg/RD99b+fje9atwR3P3LcD981adGbYPEz7hv3
QHAxCQ9UhOolqe6r7b7ORt7UXxVaiTKFz1bWp5FzdLAeizL/RGl6Uf3+P4/25Q+h73BNHx2osLka
H1TBhkp5KNusPrfZN0McN/Xsj5TF9+b4nOQNcobPQqQ/yGr/+MSPImH2YkWmzKY++yZklNEqri+Q
i37N3ko1MlnvKKoYzF5p7XiqO3n+75vMuNyrf35hNK/QCsFIXgxq//7VV5FPTPrT+lz0w1Wy9M9y
o8lgjDTneR7Oc+Ls5Iw+a+3g5sniUaMG+uRP+Ns1R/QKxEK4OFOsD9c8LwdhTNRbF2rdLVaZm7kq
GIGY2y+v3Z4dWPyOn70sy3DTLnZoo9eGiO8y7CleCs0hLPWyjTGCpfYCwxxObL7+P24KHxYPRxkP
PTL436+RnFNUkOzIz1Utzg42WQQwOB+sS1gP6hynJVDHmV4RInzCc/jrzUEticuE0C6H4/P3Tx47
0NAWFLgz+K14xN0yNLD90V3X9tfOfhbzD2+81pbPkvgur5mPN8W/P/Zy1P7rKFgpQzJYnvU5sUhj
1A49U2T1A4Sgnflhvjwn+NOr8Y5BFKrK7BN8wD/Yof/69A+XGwQ5DhxV1+AMKfnJ1b63sQkHMKkD
26l/zg4S1Ckl7xI2Drxr0bzSg7xXs/PFrtyAF17cb+51hzrJ7uwjvmoCKYwOJUD/qrJBQ6Gm39uA
0mJDNlGn+Ixhq++9XtSUkhRcJDPztvTidZa/2hoFENEdwWVlysmHyQnNC+k3RYOomtn0bbZYEdkt
z8g5TiDh0VWoDqniGNZtFgPACoXghkkzAjrM5UCyIYsIUX2tkvQRANN9Una85PmfoahhOLeGRtdc
eRBpGqf/ZgAV9lumH0vjbcxKnJJGl1UyMujYQhQbJHaNVcsowr4194Njvs+99YKICUWnmqKB2KRh
bU85+xcmNGwX0/SxJ9ctKEbzGzD3k+u9k4JG+Iz/5FiXpZWc993G465YMJCKZzBOnK/X1npcNHXd
FH3UrpigZhTL3Zg+fHIQ/P4G/9+jEJQI5zyBBIBCP/zwnAOEdi9OdYbYck+3k+PHxrEN0f9qSc19
hiHerlHuONseFuzJWJKvWQ7Ike4Zu95LI7Uz2o3PTsg/HwZWOphwYWigzvvjlcA03Opyq+3OZf9m
8ybgd7KYsWjG176IfTp+bX2Z5kdBJOc67D+5JH++lJnP4bWwqTUA/Hy8JDrD4tlZS6qnWWtOG6PO
WGjmEOWTtbGHWXQiRszl5+ZPSBzcobubgIYyA8iuNnzAkVYJ50oqf7ob+hU1Vp5OV1bmWWBASvn2
33+ruJSLvz+3/K2WhROaAtZi1vv7qeEhPGABYbfnwT/m81vefvPgIuJDozW+tximFPIm1X+wmtm1
/S013M+hsHf21lwTq0QIzw5ZCRTvF4iswdz8WmgIKm3g2UUdXGE1wS2RiutFz4NFL+/94hND0OUs
/fjn0zyRXMFv7VKu/v7nw4vsMAusHQiI6ZSs5X2Z9zmafK385ID7y6kOeI98BO54/DQQbn7/JJW3
xgDSrTs3FcvIkgbqjeFSdZg0921plvou963lBj/KemL1yhYdvuwnJexf7iuPMwx02YUtZvwTSvev
E96B+Q/EeOzOef+0KvuhqTeGRf2OdapfvRI58MlL/s93PF+Z9ydlrE2B/jEWWNPTVrdLLm6KefMV
c2PFaGirotSdsoPdLubXuhyIAF8MFvoTXfh/35t//boC8xAR5AbQtg+/rabDsbb7pjszgUKiPHOa
pm3zkE817vBVP1ppE0rf+eTp/dgnoKbHEnrxEl2eiD9gWaOeJawvLxc5A48yVqHmLv/3CuG3z/jn
ofzXD5mTGaht89SdLXNP2MNuWq2gs5/Y0iEVW8LZjxojP66y+eQG+svTQlgvsYV4pvDRfawbSQBC
Tpx4XFHDf5w9g4Ho/HVjTvzfP9xfOgOb9of2H4sfkTIfu6A+Z3loNu5wHg37bkyarxoxnAuaWnz6
XxC0hKCjHnGPHCdriFsFKswaokUgPfXr7kHh/v3vP+jyDvr9lPj977ncaf+63pXq6pWNzEBFdmfT
nC/cOWwTd9o4xOozBtqfL8TLh7mAIHj1IMj6cNsuDAu2fLTRXuX5UW9Z38rpuHn1YcJt9t/f6y8f
ZeBZg9XJr8mI4QOyKV85/1YGrmeZF18cm3lDSXpLnBbmrzRZ3U+u4p93j82ngS31Ya4RK/3hBFxd
JY1ini6fRrHVjbHuNlFtfnLo/PnU28BOQLvR3uAbtD58SuajhyP9Yzx39hCNtXxxUcbDEOUUKKNi
Gq+RYnzyWPz5yF8+0nOMy0NP5/6hl9GwzVeLwUeWmzIxiBjaSe819e2/f6y/fopvmTRNOrDGjw+f
AIJfI4Ydz6Jrzs1sfREi++Ta/aUxBNzFNAXdKQiTP1py9qYWcqdtPHv1r8FsAzK+2Hq9LR4tYIdO
eAmt5rwhjSr87JO7429f798f/eEZEyhRUrCC/G5jd+iNicH4jErmv6/hX25Bxm2gc3khcSU/voSb
Dr0Qu1j73p3nHjuhcG7QYdenLa+2TyqLP58tKjcdKN8FM+j88XNpxeyPq1PkZ2m7Gzce68dM4AFc
VdaGwLi2Tw7ND2cUw1rL51ejlNZNsDMfj40yNRyQCvN6ng2PoD8ia/ab1M2orFbi2/VUIpgexSck
yj8+lAWYyUllQ5kxufc/3PkJGCMkPdI9e+DI4gSoWaCytTzNtnLjhet7VSqt/Owu/VBX4FXXmdXA
BsS26zNz/nBCip7RSbXo2tlkH3n8H9LOa1dSbM26T4TEgoW7DQgfsb2/QZnb4N3C8/Q9OP1LfSq7
dEqt/65KqqzICGDxmTnH1BVJSl2Hx6GvBFa5NhK3mpOMrzSUuAAplU9u1CKHUkOWvS1OhurQiAkD
8Poxv08w350Ldut3S5SsoRgsrcmK/oeL88fNsLrruds86mQwwmtl8NcXiGysJSPQS7sfPfdRr+vq
0Sap0B+jWLvoemX+w4H0vy4LxZbB53BU0FcB//nrx+nZMOROFal7PBjbdF2Z9K4v3VfNgJBV/d9m
sOsAkU8DDIpfm3MDCdZfP62mBMMQ2ar7qWj36BLjFHpQ9daG8/3/6en9fx/ELIbQGjCh4o/XFYsa
iPxtqu71IgucgYlQc1s41/+/D1nPqX9717M4mmz8lOreTqId2rDHbHAwnZT/MG754yT613eBwswt
SBg9pfF6Cf/tY8K8C9HxU8LZ/UXL3yZ104l/KBP/eBP+90cY8AEkuBcGSX88Jq6HMGYAAHePh+DJ
8JqLprs3lrXatqNTTlrmRq597X/++f72Q23bXr8ZJ+yfJwJItCo15MST5KI+WtSe3HWwOxOUxb2R
HSzz8T9/3h+vjf/+kv/zeX/Cktta2fkMivA+75egWB7nRvxD5/a/nl1ub2jMvNYt16X4/aOgsCzF
cLEMq3sN1d9kINn8aixn4xz/8xf52x/u3z7mjyNiaCJrcQo+Jixj5Dz7SBHst59JvsaBRnCc8Q8X
6u/OiBUZCz4C6geD2L/egGRIVFaZx/V9W95l4VcRbjPngs0r/6dR799dIUvn6BO8Tjm5//igKU08
FVkFdwSuYTveD8Y/3AJ/d4H+5wOYcPz1m0gcBu5ArsR9hNzOKLKNTNBCSYWcSf7Djwbv+G9/N/Dp
PFh4yaHm//XTHH2yZwJUqnudKFt0BJ57A8qvD6Zm9DYtGrvjyPvpJsMvck4JmGJtC1NIONCzLIKi
gxrPOWNs/gQMCfeo8AFhU2/XdXeu5ckBWix4q1pqG3Tc5NfOUen+JKK0D1iDX8oQZVNSL9+Zpjn3
qRXZQTo3jRX0sQMQITGtDued4R1KAhjvRhVl20grwl1FcOuGomNVm8SC+1g4m8gau41CL4kG9zlX
PcxNKGho0UkVN7JPt1MximpRARRKPirESiOCmW06NR3O5RYveIvQLVlG+9tzCr6nkeHIQXq2LzLA
DgDiDUysaXy/TPOpJCZlbLsVFzlDdZY6nhpMAKAoo0hi6gI95udpFdsHfDoJbm4lWdnOE/6kRAIy
MrAkGJntbTzCYgPHwq5EiedhjcSxmRlTeLCttL4zqvzTLEgjQdzivDtL3+9N7NZ7BNv9baTp7LkN
p/ElHMlg0LsxaN3C2Nq4EE+Fqgc/JpBpS4af9dCaQ3vWayTNGCHaC67R+kgYJTcYjPGDEGH17nRR
u7fGvtk6Bjpir0IU4sYmCTDoJUGU5tpWodEOHBPbRqiGj1bCgiytXvyEEjeWoazxeW5sg9XXPPVY
ySOdVDSyA5dlVUyoGio7oJBsmwx9EixNJDaTnEdyY7QJlVGDydfzyu6Z9CYZZAVx8Ixwk+kC+tm4
GFHx0wgQscxX3ePQD9UGLYG9U0sKTKTE54Eki6TmmYdmTNzpIyH0dBPhEdjqbmhv5zIxD7VEHYus
Ql2TzHVPxag6okRm1A2xnnMtbYFzvEEm1Du73JjN92gh9i0zcPsOfeQcG9C9m2gNp07V/GWM5zEk
sbWcnxonxFEdM2cH9jfchEDZ9lYapr7rLdZh6ucvBBIamnJyXzS3bAIbD1MexDm8gdroAfUJkW7d
tgSuZXf1dqzDW5FchuyUNBttqJFHET+zQR9u7NEIRIeyJSeAlSPedtxe6EfIoj+S9pz5Ztb/qFH7
aGaLKREEtH0IUO+GpGkWBSTScZzMzhvGytnetHmBUj4pkUlMatm3uXIQRRBIFeNVD4Yk1u7KsXLP
Rl0RaGWlpIQZqHN6grPPI27PnV1DiejiJrq2jvwmmw0xB4FuvmiQHg45vgSZOR+TSFlr0R77JdKG
Xa6F+ibsBPFoSUGKWGwmV5XFw7ENRfgQRktybMG9boCpVrcebHMsUzBi0PFCJCmL5Jdm4DyREjti
hoB3W+SJQHFuujdJF5N4i15s78bWpw0/Bv0pyrascX8DD7F3DdI4383WmM4iZCRR1eqME4M6WY+u
I/avYxm6rGjQRjM1je9cfZggLLrlS1TYzsbkX3em7Ik6A9+wG9LFQRhZLWw0NHSoaYg8UBuNXb2q
z626rIOmh/aaeJgUEmMV8U4I36BYQHQomGVDCIwuNv+K3YHYTUN01TZeVP0ZaWjTMcHDF4Hozjyz
b2afdKzvmGJuE7Vdu0eRHAOEjHLf7FxcEmk2IW4B4+u50N20IaqCuNNtVGXdakhb0YHWMgRj1PSP
ETP1Xbdq0ft6qYhIpLAZSoxQdrU0GFIWloFkdW/4L8I7sWBr1eP6Pe1J6c7mCHNVm0g/aRUjIxNj
OT4u8sBnQkbjGI9l6oWExleNt8XXagYLbvtdocFTY1clfxfhpPsNykA/aZwPAnuFL5Psayzb7xrp
GuvI9GuwtFez7gGQTOZnGXLgk/E2Y2SrUfa6zSeBws3GIafeF0SH+o6ZpsHSs+stkE88MogiwtTB
bll22hNgZ/6ajZ37qYjRHhc69MMEG3uEHBrFk0Kj7JK+a+Or2owN79s4ikM8z/F0LYcZYAUOn/aZ
/5AnMU8m1O6JYpTAifGcOC3KOKvJXwiff7Ybx3rte604jyhRTzPMy3NEG9WgE8dn3ScrdHe1ICG2
1D5l5HpBAckyQEo7YguPzNPoaYj1mBAGIiYEq4ycb+kqECjI2i+t4+HCH1u40uwHWZu1E64LpkKR
Gkw/set0b4xSboeUxFOd52SHich+SHsxwgGV7RUQQHdT1zI9KYjFm7UHvtBcZ0E2xUi+K+uHQ6gO
SKlwOO60gn+C+xtmbrqrB2/eY3ucdjH9DLf22DNvRgOJJBKlsjRnkkrT5WQM/RgsbWs81mlsD5sh
7Xugvv2Y7hMNEeSoe+mLDFte6wb12qdWY/jbYHofKBIUP6Y+RvfptMKpjAEdqsde3KvcX15adpum
FrjivEXeoBfN8PtC9tsYSIRh48jsIg3nzWmtd6vvQVXjmFRmnjxAeQFSDep4Yw2QPWx7JiRZ8djn
vRbdkaeW4cdJ4QS0JlO8KUPZNYZTvqFlKhDaJUKahzBPuQhzZKlTWRMFxv4Fcb0VRbcGV431pBfv
nKycthOV4a7LEdaVq7O1zHn4Gc2EsDfxODtOjycwLvNN3pVEKjpy2hnKTI8tqtObIZOoEyIJkimU
3wXpcNsWue1J7zqig0XuvoXYsGFNFNUhX724ToE7y8WDFICBM95awAJYIxDjIChbrKdlJgR508sU
cVgkhodiwkcSdXp5FfAkNwRi/2CrmTZxiiax1W0FcEhLbpcKS1phDdmBZepyW1c9T0lrttFF2iMO
0srWzvO6acGYHQW88cLHtsvlPrLgu3d6MW1zLBto7fr6pWyYcfdF46KvM8VOQym070q0wX6ldQpE
Gam4mDO4j+fG+3SVQ8Kp0kQAtMC7AyTlbqU+IqabOp7WnOIJdFmMfrt+MUqt+2Wjq0V5mM1kO4ZL
QX+mLxz2Rtbj6ZGjfi+aJnwK+wgbXt9M+6wUYRCBat/aEXt4r1w4lUPXA1WhFf1+6eboScfi9yBj
XoEkC+DccachqKMh3DJ8qp/kqjvOkIhtO2ikHMhwcfPJTHeE3Lr7xCV3O20GFOwe27C0dx/tNQzb
CKkfY5IUq42zNN8mCLr9jA7/njube0HY37pkYd6UlLOtQhOg8/oFwTpk1W9QRdaOvTdESi2Uq+Dd
hQ46qye9G4gyTD2+K8mEFWz0RHRPjTf/slu9pfrpvzDFR9d5MtV1UPBEM118TdZ60Sam8XZtoAsd
Xdfv8HvhbpvjwzTRP7O+FpTuJPmxze9uYta3G63kMHW7ZNnVymKfiPh7J2cxPYYToaZazMMY5/nz
2IgsYAf24xqpgzdkSk6uRE+M5cMo90mx+6z1+AkxL5rxiameQ+21H5vW9kcMWht9GntC3b3kMKVQ
icnSEzvgBdMWjmp+npMw3xK3gjyyjfBsutTA59kSTZCkeXdKkrx5sJoixedQF4FmlssFhlv3ix9+
3htDhmZznGdGl86/5mtNy08w5WeyplM0/Fn4hHli2Y/ocPela6G7jlxITZQgAg5orHCGleJ5KGBt
oC3LAq8u3aum3GhnLZROZm13d5jIaQb0Zow+2pTGY5epebyvcXUpitWheXdydZkm6wMxYY0Y243L
2T51NWCzC5Z9Xbtauqo+UJCvtyNTL6DLprkvSmvYNnY3YPNpLV7rDYzic1ukrn3bYhW+2iMv5sGW
zqbAuHK0OkTRBiY/H98f1cdC2HFWSnvruXVFjEZibyyhkcHcZZuiSbwdUV3mr4xcVwugRgwoTMmF
PSbSPYL/YurrMAes6+edmR3HvKDpq+fwXtQDQOUZRvNjnHhArpR8HAj6QyfCupzT3r2zE8cKQgdi
TqOIL4LC2jjdO3kb/bxhQeqeamq/ozloQGgxWx3THK2ORlEdWLisA5Yu1PuTbkGcJ/XeazP87hIW
D8NJ7KAFZY9uZx4S7to8prXzumLKd7oLRJrSHgE5BxoI/fA9D7vSl5k0YCcZKaq89ShEML2p7TSm
aWK2Q1cXX5t25n+MX718KjBup4EHjIHC3tX4q4qcMgYXHycm8OUrvkgLt1JqLVdX1HdZk7/34LIO
o43YeNObyIi13FP7kdX4ozPpKoix2myFKYsdPFDeDoCnEPxyZ6ITj1+oBBg3w+n5suNo+nT0cIAg
mlp7S1QlFtIuvoFVgsg1WixR+J4zhBwMonrrCqTYRumauIEn52AssQkrGTM8VcdwNJLeuc1CxcNe
rgCSwVYckdQ5gWpnXKluSNx12MIRt9r3yHG+tZw1hUETcprGUnv1DFfbq1mrfnlziIWJ3TfXBeh5
3OHu0oq4g6MZaoglTJTRHAy+pTXaATsIE3MkAhsdKmPQAP+/2CPuG534u43LCGpT09gToVJR5oH2
ILpoHDVoeBAP7vR2cjcMK42tCDHbWhGpyUUGDcQl5WPXmQ6BEC7FnBeX316Eua6uwOeJMpKbUsoo
SCTJl3YcCgosBWDJW8xAnyXIDt2cdgW9BTCqYYgC3eKmtOtAW4rpsTMYajRJNxyUxQIW3kl0Ua2F
v6SwXBAZSX+bFVa/Ry7cf4AOdM/2lGpE7IIZg6LU7grol28xB84ZF04WpFMGQYmby7ijysXfQ5o2
84CqfwSL8D2MQDLjDvwwW/XlYsSPfb4LXZX69EJcGCMT71SzAycNRRABUgALTLO/UV3tbGOUu4ER
kQwsupoeEFn4GpgSZ3xN13uTlY0TQ81L+dtaos85McbnyCirY2cB9d7oxVwlR9aiZFVbjYDf6JKw
+xNn1oSffTKDcErzba6jUqnrEM2VAJq6Lea2umk748s2Te0EkwKI9zIYGKhBgPOUJdhyBo6BpcY8
lk32R2k73cHMK0YmjhTUggo/RWWiUihTFvwI8V88fX51kmXtNWfIGG1Nuafl2t7pZehnBVPCsaR8
RcuJazgj5FTB7tzZTLU3jupa3EDLPbOM4axHyM2Qq9i35iA9HLGIBdIGimZS6PEhkWF0cJtSPcTE
CzzypUDrO9ykiYvysB0/sO9rwSRxJehUVGucBc64bui3Y1bI1z6pk+3c5eZHKvruYq4Wy00D2Pdn
6fI2gJ6enAeJbi/vSCfO9PDVgCnCaa2VMAMwanbgPYIyV8ah9bjrsNv8XlQ2bDGHYl5wTY7RxSNa
3nPI5Vb17wkP/TPDJhyf0UxiNoO2TSK5xPM8y4fSiZ+XdJwCJkDYmE23woRBuHIxgc6Wdv89Gk7u
1yKrD3GvJMcQV08HvXKsZqt9sIZSOyurcs5AxuIbR+bLrsjcbLuABmPuWfM1xDoC0N5hElW3mTNR
tnalYswnmWNEIQ+p9clL5tuzYDb2CKl8OeMRqbAoHiLbCLf2KjeMksThNQpwsbHHisBfrTk6Je+9
Ep8cfz87BitrNNtI934hPml2Wl/ydGpW+6semyc0MDEFWDvuDFkVN5SIw+tUYi43VRhv6CArwB+W
2odFn602PDqEpbaz9wXPxa4sB4qO2Sq29DZgPPUZB0dNjsGhqyrvFDnGT1PPKHRrktnqxgL6IN2f
utZJLvfy7DRrs3VFf1gGRA4jqowiUz00RT/RzOcdnBFF2Kw5EhjvDiQbkDTT7uqCWBozLX6zyIp5
bNUXUQmczXUvzJNdcvf3i/hcXSwbRHDVzg1DmxhtiKjfWWhVftVa4rbAxbKFL8dkTg5m0HfeYwYL
4eIsILMYIaiT0U8jDBy3v3PIUMKOhY8LBQ2ed400GoL09PvBFPG9as3y6mWu8wbuj1EVLeqGH7e+
jRZ8PVgjiVZw2jmAVWVuM42yWI0zHZiRdoEW9SQnE6NZvHedHZ4hd6hDHIvmEIo2voNnQtCzWIDJ
cFn8Ph2NszlwaSI74kjXG2tbjXjPC4jrpA17xtnA7QPzQtQb04SP6HmkEv2LrquidreUyy8t7h1G
sPVkH7tRxjv06/izqd12osWQ1NbaeGCTj/Xcjbkc+dgxuJL2cZwk+dzJU2PjTYqrtt/mElBOqsfp
EWlNc+PBCjwZDGvPC5QgXjBKyB/2ifW77XZvYZ3HZ4Fhfp+12H+nJP2K2mnkr88IWC6NWTKp6q3d
AtF2x2OVBwgnmFkRasFkJtNvoTLyfFuYewgc1rdFZXYHHk5zB/5XbrXSqE+amspHI0ydt2lxfzuk
WPk8uFoA7KLbVQ6e50kr3aNcc3e6rCmfWo2caAMAHG281/ki05L3wXC6S5K2uW8lGgixfiKXalmm
IK1zD/KdVj8vSQeNlBEFZEW7C8NHLoagBcwJRylbzEgO3LStspEPi9a23ufFGk7sP3v4HpMBLU3p
4zOvOrmOeI0jojD9Nq6ZUqzxW4d5cFbkCdR9yGsoJiRmx4KQS2pJ0rGwcsQeWICm+IwjzIZlnxc/
jGDRlLqKA3nuJ/tKRTnsykImQdWYlU9RrgLTyuwXkqqHhxT7XrDGaASNlzk7jcORO4Bb/FZNWh5E
zlQx0eiU74bzRJHaDda1t5nPLQb4j6oVb6laJUZT8200a4pZpOEutHVH8trr6nnLzgK761iXO1OY
8dVQ1QhlyQEm5gEkVI0hX+1ZvrGJ16nf6g8ri1to3Q3TAHyb3VE2qMa1cdoaYdh/mYUnIua7M21J
2tXdyfVwY5crBaXTO/VmFAZuUFXQR5GAYZRvK/5ibB+NSvKO6Errx+X0vzjF+I78uz7BugZWSZAD
Q833pMDBMEXgrxkmdD586xQTpNK3bcidvKEcfifgqTsbBf7zvnPSx0FUiqVBw8BBlQ5RB2V8GGtB
5lmMsAx2cXFqCdQYefasGCV1b1cbw+i9c+2J+t1aahXCJ2yN3SyT596L6VjM8T2uV1ienHTT51Ug
H13mB2DHenK6YPguQOKKQkJMK0xSXdPwYaLFuCF6An8zE+qmfU6wZfS7tFPds2nI3tfbhMSLpoUR
2sSmfgL84x6JBS5fQ6WTedb2yBnsNjySRmL5hhe/sFvQ/dKNYAUT+rwPDU070PCERwBeIrDSaHwm
JG70AeGT6hW1+T7tR2Z63lCtsCgraNz6d6GXv7OqEL6JEaHcTgSQNeeB3lJt87C/y13ILRUj9qBj
8QwMxdKCBqszA9/sdy84H4e6ICRDStYr2tCYv8FWFT+cU/2yQmC3XvrBRK0KL2VJnu4V7NuIEH3o
kmQPMsC5WTR7Rj0pkz363MQn44PQuEwx+ioEfE1bs7+WDHRWOZrdSZPVZ5hH65zyRb0W6dluduJx
/QLYJwJeHLZ9ljADIGTiLZdTcVx0SCspy31ujP5OmI3Y2wKEVMdmCcc1iLvIFpQWUwlLxUi9vYMl
ZokGbTOn2bMQ7OXqrvH2heh+kzMUnpIifYfs/ns21o0IjttK4iWA1wsMmEF9Doix8oqrHGdxWECs
+q2efEM4K/3COTvDXYGzy4IHwwTUKGyK+SIP3xYqs6tRsPzxnVmLf2o59k+p7bYfAhJD4M2dKTZk
nYmbLFWeuSVtp7qlYOovLtgz12xfolqHqJjDxunEwGjM0eAkTpXiGpeJ70FJejIrD9moNLL8tq/1
8SwrkAXMi8dNlWhhYGlMqcuEgUVfVhEj4U7t0rVfxYXM7sQEfWMOkCOJIRuBTkPbzgXjfoZI+d6q
5BtNGpqbuPHDZaGiSGyNdhdYiT7iv5YjiJehNgawouSqYFfHCtGS7FPOLMELk9EO5F5efBJaTDux
e2mS2Dnn6fzOkW/sHdYjPgeifgvjMA1Im6OwLulAtm3eQTNA5LW2w1DWpcmDriljHRjxetrkxdB+
Fw5dlZm51bZqKedCYQNwH6PvyZliMnWKpdyyEnlrOJl8ljEWf0sj9XtXp1iBr7YjBpXWMakn/Uto
bXuuOx0uAtjqTVEgNVtfPNy6ifkl5eKy/dCF+QDVqqRUXurGJxjrw+S0CnJwfT7W4F+uBkZQGXYz
b+WcM0eMlrC4NSJXXOvCFZdhhJ+U1fl3Rad8TiN7hs5kSVYqHj6PVsQBQG2WtkWY0bjn5C5GDczL
1DsxlP7dxf3IcJi8COI0m5BriUQnyLuhe2w8nUFumCk8/gBgkhzrjeVEMZjoqL8tC/ULhqSxlY2H
njnl3U1hl28ySFAD0CtHzaxn+ldZwBYdXae4ar0q6nNhZMVVZ8fkYFfpJhhZQwo5msuhpSR3rjFd
N+aUG7c1U34oFiXFo953z6NoKdNTbQL1WK/QVeOFx4nVtTEO296y0tPieNnJ1tf6W3EJWLXSWhvk
aTVRFgfKI0xKDY46sMoBON+U8Y4iJD9qFaE8VlrqG4/BexCm1pso8xc0o+7JCdt4uyShcQCEbx28
yaCgC7vJ3bHEnB8GE9lo54zm0V5JX2PbFpdqUhBzWncJUObNkH0gGWRm5JEnYHPjSXu6aovnnp2I
P+Fa3kfVroTITLAp0I1oi2YKmDJhjz6NMGcn06f7WKhYBXpoK5A7ehZdFYBCtjaOsWHTPuzyNrzj
RJGA5ENxskWeHYZOJoeVm0W3s7DbT8lpLOH2brMJ/BsGm9ofZyZcEmAq71Y0CNh/FJvJNZ7YAiOc
2Jh/yGgqdl3ExFy3XPvDoDZi4xERnyaa9jxhlDvrVmL8GgvQwmoIxX5U+PjBF1UHiDf5vaBE25PG
dp8RsLJP7QY8rMzFtUtX74c0hyC28+WMC0OebNuqj1LDMFW5IZR/laiPOEnqbQTW2pcUo/7iERxV
VLwBYMVma+TQ8GgOLGmcEWAkSFCkRWHXbq1yWQUzZIbeCYvwBeaECoQPZHUvW5aD50X2dhhkvB/z
kbXz8ro0gzoA8q22ziD7BwwsMyskLNBp0+cHUxDXXRuqPs+iBp1iDs19baUEYjZzT50HU0k2UXrb
qvFRUnsetMlkStZpkuCNdWMt9V+Wp9rrLHFolU5nH9vZmB/roWf8RGnhO5QzJRwAk+i9WxXb7lbz
xq8ks8e3aCxJDpvJsNvaGUdBPUZfxTCTKOYmIQ30mLHo1vkDw4r+KEd5T08R/eoss9yT+gCVvMtY
9EZN6mepM9yUBiTG2FgAgJdhgxQ08k5w372TPkMkJkJr8EO3ICOzzoCH8kJe2mzeM2tVAWV+c6ey
eryWosgOjuv2a4Go+ZC0qZZ7gtiEVpfIHGxK5JkErXSc442dWs953Xt71j7qVNvtGrfQEGJXDni5
7A5WTugdW6cKfS0Zp5ua+FE4eSuoz/QqUN7ej5aLT0Vbws7600KFcbRdLX8dTZndD4TR+bqK+q3J
O/i2ZGa8zQbWvYYVlafUy6wTiIVkT+zpcyqdnF5U6OfWMiZ+gA6OeZnJjcMWhxUU0lh7RJnLRms+
GlYYvWbR/FV2zTvOvNgXnOB+UbXJjrWqvnN0qiipQTVeEZ/IXBz9NiIacO85WburrMXYwIs2goSz
51rmxOtm88zS3J6eIUMhi/TiHBpaLG5GOyxg1gntBXjVEUH3zcyF2LEiuCF3xqVxsj4Go4sDa+YF
6wpucSAP8cXjqu5p1cSNB7vjHgl85suJOZ3jQSkM+9z9cqNJgPBxKnZImYdKxFXHudWWwJytD0VZ
d0CmjsTEC0Gx9ZO5KQkF2MWeJXgUzA83ZemHar7xY29tzxr9bZFjcvHKsD/R12CMYkGebHCljYi5
GBAkWHd8IUtulzo17wlTyK6iBpmzxPgMlzhutiKpCVJh/n5rrHsEr6RBlIhsN5ZN/Eg+yOLejshb
08PxFeAx/xBpccDoC1i5aK3DEnqs5G1N/pA59q8HgT9Ps+GHXopP1NG+LDoWVi/1uzf12OPGvr9m
HNaHVOPrRCZDoLqVL4gL4tXbuBwWWF2+vRT37rh0rzZ/tcBLWZMJ3QjPGtEoQdbF78h6QKZJhJND
4gQiisensHKc2ybmCbUy5kspSvlj3TnLjvhG1FLDSxWyYExH+OlC9clmQKwdMAALfVcNxZaE2O5o
9Hl31+tht2+zpHzyhtgM4E8bvogsskggZZR+2Iz2h2Xo7WFwZ/MtEnP3rNVuBNmmImiEHYqLrTRn
rId0yG/pqrZuzLxwbvoGCPHgrnDx7EGx0XkYhgGfIvMoQKU9tFmRXU27aX81pVVeGE1J9v5O+DQz
ItvYzQgpJiqZzSYhC0/2Y1cI7Ppn1ro0Ozgwfy9d2Lzlwl0OU5w6OzOmK1WsIytN+pWHYqsp4dGk
3101vsZa9ASjH6jtKtqZckaCygWrVRb2+OJGfAJMkmrbtGwV6YzYXsDHuLXSUf3Wu2Z4ETpNT0qj
u8kroBizrmtMM1kVZK2d3NInRmA1e8fvszE6gLskptLpxTbyUCQUrvvljVX7JHrzGwBCikuoc/aT
Yaa+ICjyngTCNZ2xEvcp9dims9logF2Fem1Q5yBhB2fG/uIgzJoFvzakt2Y4Dj7xHHCUCpX2mwEu
4hvSKIO4Q+fZbW3jwZS1caDnQrFjZw0HPNGTrL6J6k2bhW6ARVAeh48JnJ4zO8TiubOQWpSzm1+E
fUIpBXg809JXKLqOX1cOmT8VfY90EZixsdAfzOwDwT0Tnfuwu6UA8BUPq878OcmMa4YQYHxJi51A
YsRi8dqUn4NIb8JlZg16l+QXoB+6cWZSs6mYFGTRF8hGXpVMf3MwdOue3yVb5Rl5486y1UHaTxCh
ofmLILMea3G2rItT3kbxyU0OMNMSVj86SCnPPVgNdd0F4izUZGrjkq5HborkTUJKNzV+3sOSH+zi
y3PuGyIzEp2Gob0wixQLHZB+7ph+lv02UbxUrhrDLODazn2lP5vZ01Lexsm+dRjwWce5almufRfj
IWcO1Wq+0bKxqi4zg6XkKKa7dQnds24kI5ktCSM5Xm2q++lhjsbiu6VNHX+r/jIVXz1WaiO8Ydwv
CgU3HgC1l92VsdpF1VMk37TmIur0aLHBtuW903g73nqXKlwVN9W25pcHhhaQ1nPW+93Ufs1MLqwM
bSPtlD6+zAyn2mg7DkgO6IdMCi6G2/l4EOlJzqTCpodG5oElD3p+X9ZPJU+OosW+uh2zfpA4Q5cH
tXlh6+e7nRtUw9d61ez4Z0GQXpLzaC8Aa7eWe1upV53zMqozImv3ozhD0T4WOXAg2mcOhl7/TGOy
WJCmipZW0vOH8TGMcED2TFanLw4gkudPTs84TtYnNfLeAVKZQUHTy5fKPtrMIBZDbpJw3DTmKUZ9
xB3DeyTgb82crxF3GiFT8j2q7nJx7OKvlcKIR9EfLX7Aq2ZAYb96xboOe2e6Mjr3HlECLapL51OK
p3l6wUm5YdPRymvo7mv2WrhkNAQ63T5FU1NY20585WxWC96qcP2SRQP9f63Cm0QCnEe/lV1d3uM2
wHfZ6s2uossFUokerKg0xSZ3kM8xPNYjA95fBsm+N67Lc7VIAG7XsXiKXcIrONo7NSGPkneupfmF
SaRZTq4VEi/ggfYlNJpzDDtV5IfcKTcjyQVxncA7hX4NoQXFLvul1ZswXU3w7JITz3seGg5ej0Xb
mg8ebuTwDJQvYFfsN1SDabZP2C+PmFNRth7miEB393Fi81ZcbUjUUyq3VvuWaq8rTZGNr2teM7Az
Xjb7bXdrTc+699CE+xRR5lL/MKLca+pFXx4M7xkJ+ZL/jHBa2WFVMGD/i6TzWm5U2cLwE1HVpAZu
BShblrM9N5Qjscn56c+nfW6npmZkC7rX+iPpFXsxZijUdrcEYMPW/WT5SJuXlBaUUeyjeD7ISfg5
CU9NhfHeI5QS3J5hARLhsKDEscRI7Rain/Kp0187M6Cgds9se6iMW+wsEbvpr0VcaAG/UvGZgBc2
9VhulPyaJV9fdl75toaUhnjAnCXyEaGzUmtXhEaBMb3O+BM874c2C27fqyN/EAT6cULaJIkOOlUu
q7EbLH5vHLcL3Pzhpoy0aI1I7ryFgmCTA5FngDUp0IoyTDvtdUSSRnDVxo0ecvtKMvI+N/8Z6MOX
kuAtZA5x/a8aMXuMz1N7f7sJZ9BDNFpBoaENqDceuc1ZwUSqdDQrzzQ3CXZDsl7L5c6id8XEYTVH
bzZZt1kSHSPixBw6htMfRyN22Ay17NQQt+/aOHXHq05N0dhCjcMZMbJy7jfBVK2nluT5he6QxA5i
87WsqArkNzKz8CARqCQpi1t4T76wZxl3wBoXYrksEgBi919PBXxHPmy+9IHSoq9urAPgZYLd7+Ry
0NTbMH3bYr+onc7QlHvH0vus7Ct5An5KiFZuVhzRx5bNsLR3JXnqE+n2uU6IwAPXaprvgBaLSaNp
+nvlzJ2a7zZ/duxzgvLFrj/i4QN5WWgjI0DTgAzzsmYI2/eTdufOewIqepf34TqQZa/eteqjAaup
LbZa51PrnuJbkUG6VWpnZK/d+O2U9W5Bdov6AM3bk0UkdYPmsNQGGsEyjuxy06pPK746Xe1D0ULR
EAry1NVv5OIq+k+AGchOQ6W3ktFJH0E0ftX29VYz4ml7Wz4W8x/8R9X9oLndk9LHxqw2wvhRC50q
3m5pzlnD5ckp3hMC5yBdNLPdqp4HF63sei/tK7fblnnaJyIl+msASf6oyfQliJ62K+PXbHwQy7tC
LaL3J40ZK3a8fn8TGyPYSDmRJNFjGYqmkID4/lgQdL7j2+99Qr8pRzRlcmrM4jphsuSLT7bML76c
HsYJNeEANKguuof8L8PS+ppOFObY38782yFEyUjSs2eyz1YicflKeBj8JfvVoB5cctB79NZTYgWo
Shdb24EpEub7hswslNF6IaF7pwRrFWUNUNuhnhN1gfypkMPHopvbLqYl/B2mgFW62Cr7LYl+5aX3
qClT++7TPTT9vaz5gxO78mZUux5SDpPTYUoOckR0WIlNsp5v4p5xeTE5VXPFmXE7IKwfxT1FTR/d
zFdHYTGlnqF6dImprXO+5A8OMY96DrodyrwIJB1nnC0EvPve+hHbT91wzrxfEkWL8RjPZ3o+NrK/
u71pkNK8RAeCezvjktaPkQEnbzshRQX8a79VES5MeaAjU/flgYFBn3D10M59i35LP7P8rkZ+QHrK
KsMBB519MYz7RT+0Haus2Fuzsx25Nkz3qGswEd3Wyi4SdmRaHxCsolW/LO3jMn06Ok/MR5H+0xKa
GMkHFcRq19rd0AQIAMIWZZAYPybntFZXqf1UcIN1QiM7zTSfoD1aSRtpcVDNszBRYn4K5yStx2h6
Iei7ig+rvW2Tk1KPat0RUOBb6uKBx1bTfZFdLdS3af+voD3exQrtvhBROnOLpTH2lRfbeI6z6zCe
RUyNI7qp/j2TR5JlhtVlXglTfO48oZtcPnrGZTYeaEWXo837+L7q994QssgFdv/NfQTdHZhcZjL6
nSUp1OXZpUHMLogVFUXYqp3Hnm/1D0muh6lB9HdmoZTYygbjDEqpiMtZ3PL77xSR9XF1GJzHTEzn
0fgXD9GuMDwQakL+2wsLjS+dlrWH/lK4i1ns8CbTbFKHjOkMzEDWJTOBFHSVsZUkl5KFzeECdstH
ghMQpL5QUcdplx1n4iGL7jtFSa2o+1zKg9J/k9HZNMZbxgFgiAwbeeaDOSsG+BlCMZ5+hyUJtHQh
CWC5zzpFmBDArc41x49fE6xbHYv4HUp0N3jXW5Emedfb9VYkwdAx04Zdo6SWT4ak3XTqHoeYpMzV
4qCJgzb6mG20/NNLVN8Vke1rDXH5oFWr/Td2KliTp6n+pDS1JuW1zjgSKnDLVgtSAfZvX1n9zn1N
e5DFpRWrTaShn+b3PtHV5RloFiWH3mC8UKwZDlVBiGP8bZnQVdlvM9J8aqPkR1TDpUhR43AcscdC
cHPskm8JylzyT5YoXCK6spwMfWv7NI7vVr2T/T1pkEgwOLSjbVv+mNDsrZdCfP5VbigHa6dH0QtK
GXbx5pA4w3bUf5qGqEOPGo9b4teg2kMN7imw62yMm8xXe9ey+VCR8Yvg5Iblx39tRMPbXkfyprnp
Zpm5y5LnhYJ4+LwQ7O/c9U0WzpzgUxT00nw18uZzFZIu0863zJ9G/SW2c7LJhI1J71HF+9SmLOeI
3+D+oJrXkbaNa61x6SavqfeSGHo4EAuu1q8ZWUj0XC5/XkNQP+4b/WOgM2ngoyZ7az2U+F4WNsRC
/otpP2qDbBX70RnPg3yemq2Ex2UGphJro8MIs+2I9ofql6H5tM2Hhra8yoSeOTXVttDvB2c3yoPt
6AS5BrgyQsQTfs98KMt0N9BfMyHxM8RD354G69TCisvkR5m2PwMY99rBgB+tAXEz/cVx7kZN36EA
3Qj2KEJq/AwFJGvmTRjgp7dtDNBmeJ1NImKHfmMWD7P7Qyj/10qarKUsX1mXynxGvbpJqxnM55fz
3YourXbSnYPKdkNOvw6fDdbcXh89+2+gEQ3Mv2i3KnmbnMhfJ04ibElHjccHfoCA3zOss2n/lnGN
ZPQZdiRF9IbYjKynrPgT851onm1Eq+VZz3gqM55kcZE1qq99e4sJdk815G5sn0f1Z0oZxMT5tmBV
6bMcYJJIU62bayRf8sn2x+XSNxFsPyPZm47wayFayAFWZ+HjAeiiOyfltSuf1PiqNU9u+zgtuxEL
den6IL8g5ke74C/U17b7MNheLO/UpeJQAWTkC9MP6fmqeKXJ6n5OL7V2wiNIfeFj4ZyUfM9IRV0R
iziSqiSy7pPpKAj6XnXYePx4JsCqYp1OmOlE9jciRa2HfUy5Fx0zacWKy81dlj8eobKUC+5SfVeM
WxO9T5NdkDwFTUYPSlzvh/R1pL8ZpxuU9Xc6fXo9PyGiA818L42vph13ibkEpjgQj4qki+d4dYeH
QaOii1hLWc2BXiRh32Ljpm57JTBbNvgxLGp68unLQte3iJyQtuGMy+sI1BBt8Pa9ErDrr5zSCKzz
Y+SB62vuBQehv+bluagWWHJsj0A9RB+nS2iM3bEj/Y/fh4Okwc1vYfPt1SQvatA17HFNqCLCQRrL
z2Px51IzXRhzqFniw4sxE4HDllQvjhyw6CqOTr/se9KYxU3WRJg+Wvm+63a5IVBLr996ZNzDWPgl
clhr9HZmR/eyfsvNHYOmtPbNwsvuLNPBreL3Ya7eLUvbeyuNu1Kcq4qmIvpmQcI2cimuYJmhOc5H
8P0Pm+FQeuORaNgHOkaCaVq2aU27n+FUZMPJ0I3EoXe1s8rjU2JSHAPnv4HJ+G01uR3U/BgvAvoe
emoy/NXuDh1vTeph1lfmB8IX5ghynbmJ202aaz6BX0+JaQZ6K+5Ks/k3564MjYrQEa/wjjqXLcJv
yopNCqTNcPU0z7enHLvf36Ie+u5JWiPjMVJlw7ttcsU7ZNB1SvOtPmMdcJbjusZ7xHDXwoMVMr1d
2VItihq507u7UkHmlVDzQ7ufo+hqpCOxTYQ2Dmt3GVZ1KrWRSrwyiASp4wDLVIydXE7mG4t5RVB4
N5MFVsb2m1H3m5ELs88NnH/Icoz4ZMYFmcDZi06y3mysL93ahR5/RyCOHJbY9+YstDg4GhpP1mVF
n0MqdUxDOJFomq2fu0rtzY73FEXllEi/dZ0QovKj0dx9Xk13rT77FX7LjgIJOEzqziiye0Xiv5ft
/AgS+TaNw9HKo8Bcyfuk1H1DxBIrz22nBUnc0tWGyBrudKnQ81r3YvgZInvnGRphs84pETYllSYL
LuMRhAHS9gfN5u6VvL30XJ+Sgsk9xxPXS/1qijGU/yWWk/ppdQHiMj9J2n3T9SS097tBzKR0U9wA
n0cd1MExqkBiBzTz2/vDZ+dGRtz861H4MOnOkS6pgLC3i6yY1kZjehoBkHqn3sYaeJwA9ZntOSgA
4IGlfsXiPdIfCkE90jXI/PbbVnzfrgprmysKhW1joDkzGR9pPaP8zqI7y54tvBuUA059dsinIvDa
4iBEidsz2zVz+QGHXFAamCASrrVt20LD3CSHRrmc4SUARaaZMNFoC0lMzSXBHUkWC7A7ygEibgPJ
TmrI9JS7E/Hb8S4aZyoCPQqGASKKuT5VMWe5u75YCF+xPzhbjAnbDNjGxR8/xuxILsdBM97awTxQ
QeQ/JxRGh3zRyFWkYthLWEzohazWA9qhgfWO+ippPlEgEeBOO3oobzYZ3gTVxm8ND/KykMioDw+l
6ZD6adHirOnZk9m/5iPbXofLXJe4BvnVcnw09ZPd5x/ZIkML7QoKyf2sYtL8Ga+GmtkOsyhayBL9
mQrovvUjvTi3sGJ1z/HMCMSjknGXNEN9vyCg7BJeEL30XdQOaFlxdKMNXznxe2a+yKVBM9rYbXIs
I5oHozooKwhtLA/0MCCMrP224j4iJBHxNfB8HSatuzfAWAl+DbNxDvPe2Ri5uXNcFRh2eWHMPGL+
ZdliLqauOyaBzzXwtLcSCxEGTOKX/bQEErNo44EiQGGQVb5d4NPqm6NHQUV1W9sSysOU3u0tpt52
UH92hwFPmeu7PsG4jcvdyHK4gszWDtpnlwxq9MZuT9gx5b2csPFzOdC3TaxZgUMe1ZnnorZtAFiq
U8dOSK8ETezTlgPiYCKuW7o2MFDoeVPxWg/ZcZgz4aOavV+TiBIDSz1WNmJFm7bw4mZoy6zyvcOk
xsoG1WKijM0oa25G8HKXD1ognuJKgaFlMru10SU73FrhlEH+rnyBYKPYloIomn1CDLfUfW8G6SIh
oImkkDjLaMmaEIg7oPJ5bQKbdJg8UaChb0onqHNUXnw5t/bDNQprFFTFOlErr9lAG5kKJIblGt1a
ouETTdwAuZYfz7eVnWrnsjwLF/OxzgFTdSVyJYMmPPlj4jfxl9yisR7WX7jop7lRBTUYhcTE33W/
FYN4zefVVsh7WZ9m2YbRKkIThK/WzTsd9L/Bx7GJR/KH49Y4ldb6bGbmHo33rja6J5KBHyCG72p+
OeMsd4MWzl4FLJpN+4RGt7iXuxQWB3tZCDf3IHomVqhIF8MgcT4PjtI+6gmlqAv5pws6bzOsGTKB
PPYCOqt8i1EuGbRHjyptayoPPYM7DTDLHNjzcCwofexaHNCGs/Pmr5vfZqz50fBMdih16dsbEaNJ
DBD8qU7sQtozEVvxCmdkfS/E/SG7/+TZ45zFUmyhQe6d/r2w7a1ZZPcTGF0/J/DCJb6v+JS2zQ57
PyxP78s5v7es6qAPuOSqcWfI7BFLOJAoBC3c/UFI46Bb3l8jUwqychw5SflUkVJ8Y9lNAQ4nh08i
bc4DhLmKrGul9wGmej5kp6joQWlochTZzvuiAcX3nXNhAvmYkBH6kdY8FMM8Qwzx75UG1JL3ltfR
eR0wrU09isokfvbK+a4vBvyEOADsui83A14GlFnVDpAZYiPFPEjPU5pBMnBFWNgVUV/fKBVar0fU
+fNUUbu0fBgZXXLuiJDHdsjhxM9t+GkxMEj34lgmHWRAVJPPYCPqbqFYw6TnODJRrEXsqNTi7G+y
zcXp7ih225GCdnKGZdhDsv24s7m10+w8gzMqywjrWL6JeNwOUWtdpqkCQHTJtqg8Nhs6cGCVI+no
/ki0rtO4QXzbHNXCNo9TlQryN9l21D/bfmu7G2RmB7NO/yrT/fWou22JC65pg7CsjgmxPE5tHlKl
Q4gghbBxsb+pYJh+g8VFdnaDgkCWJHCMbrQgJ/O6MW2aa01g+Erj7gYR64Ep49u1qGHCSdlYrXZB
dEQ9XZMnDHXUUWSSEA3VxCHShu1s0JVXU7YCeb8dC9jXDpt5ObfVwUos3yBnoZltxm8LkIUghdUE
Ge/HnVOUaCwHtOdZaalwIFLlUVtw7dMH5F6qWhJNnOWczaZ4QPv3XBeqpfnJvZFFo/Ggu1VNRfWq
+p1KE4ye1GN9Z537JVrh8etqYCJ08gxfVxMyy7DPXZc57UuF+uONOJ9iN+HoCibsZKGUqIRMIpL3
kVMqCuCrnJJJs7ivJPIv9ENEV1OX6faH1tBhDaxFY++x34eRIt+5Tb7XvBt2uA5TrOSlpCWizen0
SKJ7V9dxfsZrwnNtJgayO+A8gwwL4b7WdWu8Y/N3r4a1KAq559bYWSDbPiWyyU4vAR3yMcqOo2Ef
a4+cDKvFZk07Gy5MWmH2GF7UXUNCyK5bLaxvdUPblsz7sMkdTDUdGr2ZLiquBnNFQkS3M5617k4Z
v47uobLN6IQyXcf4pGoHtdaIOD6uyRmoszg6dinrvcqHGZeqZ0BAYa9+RJFGHXZroloyIrJVSdXP
nrHtI/ZyqYIpmOhBkHXPJNnFwLPzkBHO4RJqEk/XqU6db6lsskuWAeDTpZuJxCn7XretyLqNuTaK
p+UJ7n8bx/TMOItD8EPntTi+TehsMmbUt6uv63bI+OZEQagHFqXPYdamGHVUB7YzEkGAqzLIChsV
PIMVDZnjkjw4a1/95WvPpptWJbuoZUgPEbZD/IjfY+i7pyO23k+DeFLz9FOLNjuWtn6n7CLaWe4I
SU4eyRspN1y3vYv12CZy5eqltYMLr8co2U76OwS094w6eX4l/KWndCtHC4m989R27biNjdo6CU8O
L31nQAZ7aj2wTWLukfPykOXa+ld2RfEuEEhSMj2P+xLelGhVmfKKZLSwm21sMqNPpvYjO/T7njY8
m7GRglHhIyYX6rYWs2ZgMvjv2aemmkET/IYiN68R/Mf19J0LrJO3iLa9uZhPjZbaSEnqcmCGqXPt
iG5FgFN3YNd2rDitdPBhoMHiFW8tgs94Le0tFQrpGYWMERgGbEWNWZW5rOznA9UsCEDkMLyM84hP
w3PBAoVXvYhKMKGOGoc1XVWr2BSZ1e6sDE88MsbOQhxi97vqxvjUk+d8eWlLtRR2MKICxga3Yk6a
Mj91GhS1PYNrxAzYaeL6Oq1DYLecQSU5eE/8F5xRBmR4JdRwMQYRc5LON1paxnjuwBl23Zj+Emef
InSeQInK3MO60ECFJYRFwXzUFKkUFZ9GNzuXRGlqgwq1cPV2BEEsCQJbF2Q0y4blXmsv0HXYgoZ0
uk91yl2tlAT/zGHCcLx6X1f5txmtzyqfcbXcjam8ugmxktg1Sevw5gXRHyKbfdxWnOdG/ZQxT00U
c3OeqptF2o7s8iGfTZebqayR2FPfcqAz6BY5odsv2jyAbtLks7VvfbJ55OEU6eRy7R1VH7pqdBHq
gjgEs6F9jB4b7cAc/J4veoUJ0xgP0wvhAsm45aO3h7RbG84AcFgmw6EKVObU9DMV8Y/pxf+YU9Y7
fS6r9wKcyFpe4qIG+4ZDIXMjIu5gWSHGsKNyyqko+mtFUzyKwY1++0XqMfx4lB6cyL2PuAyfpslq
T5aGwlBplBsRGelxqNwOjmLVw9mmfzUiFYzR1nJxpxZtNx4IgIPkj2nrC5h+6FAWyeTpJLgzd4Rd
WxBzgBG23pvYi3zStYFaF2rX0R03ggpotOPYyw1kj+BYfrnGyZavNT5oaZPQN8sNbWY6D+Cq6fZp
Iu0BARQbw7lo31X7vsVEEkyElt01FkJigzkNsTNc7UiUuyZnOo57jeFZNut7RfbOHnGkPKe6/W+Z
eVp6Iw1HEpaQxbK8EP8egeprQGoTQQId+f4wx1XnN60V7TpSocCBsmZLcwi5Ig1lvAgzdcX4jfqq
p5OdQoiC8Q4TBYM6Tj+6CgR5Vkkk8egi/OGtF/kWcSzvz6DwFUF5b1qDJmrAK/gzKm1oqBbsMopJ
Odacz9Vh3y7EQINebuebWAd0MN0IT8jQF6VfpwvxRTd1YORhzEVy1/hd0sZoGORDjHWEDoMa6cTQ
9tEGnItuYVFEURuMa31XT/2vIOh7fJSMZqgRouzaTmZx6FoLvgjfkgWanly8tJvpn9C86CXWjOlP
caHv+WUaX6Xr/ABreWE9KfYsxv7c9yJYQC8ej6PzhZQXrYFqCH4UmqGhtCXZnHtdvZWNbTxgdxje
SQnCj3tTyU+u8a/vq8wM02LSGQF7UsliEs8OsAf9wV1R31hkPl+bmwgyMwCtHJac0OlztS1i7mK8
WjiYrc67NoWBoLHTT0U+d/eYBWqklmkDiCM13DZ18e6uBbk9bv3JCjugUYrzmnef+WRsKWLyYQnI
aXKzJL8jxKCFoa1dnPZdfl+v8i8a0tuUa8/faH1/6gUx1Nw4957U5rsoifD46h4rkyOasQ+JiLO4
0GrZ8YDgvAK2AuifZ1ntjFWf3EPS4nWO5qg+EuZCHv3iqSu2SvusBpeol8mbEvhQ7M6vCk1sSBoA
UAE1YNqdkaCDdCd650gbgi7GNOFngiyDcyVl5j2ksQd3TW8qr5wE9NcgTCSZLfHsfTQUWweEWMit
baf3MUh3M+h+bLxHPTsFwEtU0YIz0T//mxf2I3Fhj401ABjW49WctHPZ5s1rFFHzG/VN4lPCbnLx
ZQN0SDf+KKMTcMjWy9TT/lY66pXSkoTC8Hh4sWePFBQxA96auNdpantY6uoRk9Vz4eKksrBRcplz
lG7WpnkDcpAXlTEDWpR5BzyY7Ta3qulDGK4SWJbxVO5WfIPqXtTFaxPfLGOLA7tVTpruoH2nBZEg
JeU3wwpd4HJhuAAVGzX2f0WpfgX14kBUCIakDSndEFPFK5PFw+jXpkZOg+BBjXZ6Gg2hdB0LUb/J
0D31eKpHZlO/aShol+nwzxgVpQhd7t4tfXzraPGQM1gZsW5tApy4sC35ZHkRrNaZxn4wKyT86ehV
ejBnytRhXS0aJt2s+6NlT4VFzpBTrEiwi9X5TsHntmWVftR1iYdkYRGqC23dZCS4+MNCF3mGxxMy
g0CMkBpv9V0roT5JUbvJunOwytBqIdCc2EGKL62aY9ugMXRjDk79SB+ozpIvKO4lgi17Bt1gAeUS
Q6DQyRgeIBmbPZ3p9rId2tyiMdCd9UOVlRPDemTY+XbobX6EGMn4K3uIPLQ1Nr6R8lSyUqfc3dqU
E4BTEDmLH8dar3o8Dd8FL3ceaq72Ni3yS+Vwv0TLlVti+gmUckb7dzSLgepwY7qfxm585V9BBy2p
e05vKaIqJ7qZdbF7htB9FhgngyLSHBqnjX7bFBD7jN8JRgfxaiZ0HO2RkljhYrm/NPNC4fWjE46K
RXrbENl0MO0VW3DhLuq+W0DhGsrl+Us2W5QJU25zSN4lefewtlj9GOUM5rK8sR5UUsJSqEVAmzI6
bWgGJRUAUwakFN9JMqJISrveAU5pXhY5uQ8avUbbMRnViUppI2SuaUA/6aRwbdo3No6VeNsm8trf
/BbdhhCFeXF0tOtA6tRPm/EXtZWHWONcCJCsumHnAh3EsxsF4EFAmF7v7KW1WoGmRM92IoYzr1vl
FxZPHRla014iWLobPdkcUjd1D0XbgptbGebWqa/A0nQLEmQu79uJY0aNoG5Al+YNUMZ41P7XuktC
wUN2O0TIhBrfSb6haNMZ7EtVGs1HLrru2LRe/tBROn5nmGP2Jhzbw+B7K5vO02XrkUIrwoi+Umwo
7XK0bPG9olnTCIjbiIpaBlpztcOICX1vxcYQ2gBlfuaY9R60BPmCITjQXT5QlJjGcSpT+TkIYlgX
O50CgwCEQGjZS/5/oReCQbwMGPmo0hnCOdWA2zw92uqj/kt/77tcsOKLTCz/XFCckznj6YaXr45U
Z+RPq0BhJ4p5PqPrlr2PQQUKulPPq50SDyOBKy0NUZkms6/aosTUYu7a0DRs/Tm9zTvJJO3TC7g8
YuAy/BnqaoO3TN9A7YO0qmPqLbeEIa325zyVW0sX7kCdo9GHHTYAkoCYzvoIA1EX1/rWnT09EAKy
lU2jJjUBOMtG5aLsPuTtJwwkqp1T6+jG32Rge+7mgR2pT7V1mzKC/+TENV0pTEa/ljRsACT7nIdZ
p+PY+iXPjOrVpIezYsz1mB1ySRrbWEbb2SEzc64b7al2cjvI5YxpJjJL2vUmQ7qfcqiTV+YNnHcl
IBFtG6iuJ3N6a5WV7Sp8NXj+cBgDCjXV2+rgFivRTAQdoaXbYdTlXyofrSrfR9KeHpqCTMmtiuEL
ay/msjCW9tiYWkZcgNBwYDJvE7pWvFtTQ3xEhYUCqHFJ3+j+WlhBsEX6yFWpdlyBdIh2Nk5i0ZcT
FZdVyMTNzg1wciy18oMMvjyYjO656LQ3wUIQZt2in4myal+QQncXuGkad8sYGEvPo5OHgw+fYBN/
g+FQ7EguNN72qP1ulnTcGkMebQaQho+qWgUo1gTQsrb2mcerJuzC/C2a1sZIMKh9oqzVONmUD/c/
s6PJFJeqS8W3E3Ne1kZ6atFxHVMH8ZMa5YS0KSPypsdV6hTL7LfZAuDEqZMsd/Nk6Y9dZE/WAV9T
RB+4UWRbIzKy2ceYgrYDwGUstlk6kCdTIEIjCtXWzVNj4XdcCEzar6jjnywoVET4XbGlQ40iKCwI
Zz1fYTkpPyeEQNPpUPGIRSXKOaSsWAtWx5kcYCaRA7UsNc25riS/KRc22tvFfetTMPncMOM8KM31
1VxNGCXSpUyA0yhGBLqgTaopZt33uv5Jc/QcLJQEL5uuWVaY0Kxu31fKNGOyXiu0BGpODN+oaVGm
bca8uno7Ar8b1oUaaPEQiZTa2xG9zDxAzhH7tYa0+rU7Ds7b/+C9OH3Rfxk6sFvXYREwEKAFUAfK
7wfLC9WaFz+rF7XnvM5o4yyjYpJ+Z0IMto7U71erdgljbu1t3WduWLDAHVWd9FCBMFTdrdrWTHT7
QguX99AIewg82dOkoQHbTSj3ljQxzvNarC/k8lb7le5onMCa9D03669YtsttbaykG3U6JdKso34t
reirGBk8gCwZG1ZT7PDDouboON5TekP9qexT0DhR7Aq3ooh8AmPHSo54y3V1isBsprdu+pyyrr7P
SmV/EyxAupsNqK9IgVz5yFB/69xou6RzEl8yOQTY+cdAzrq6W+sFJYOZj0gLEy41iKiU0x6KpFz0
FE97jObFkfGLmUHPcWFo5qtoNYWfvdfOLhXf5MMYzQ7krtrNnVDbdC71K+/CjYIC3KTDPSNltaLj
ZFQeuULDP0pj3Y2GDW0HsluEukiTt9lZBLXEQ/usBp4QJBgU5PYyZwHSIE0LS2hIOZOahFQCkV1i
T4ihhRXLy/afnqTNz7SQHwQqP+xxmeSnJlb1pRznbyFlfGGgUDxXyJu9tmlwTK1sjbKermtdyhM2
YBL14CQD2dtEz5hxiZUQt9zocrjXLcxHheOcDQiCzkuBv9I+1oOi6nDqNCQEo+9bJ8TJzkdCUvGm
XyllX4h62MYdL5sOeH8j2Jku8/j2AHOcLQtoRo/hZn3P48F66RJmtinBpVGOvSQO0vW2hW2pvQDD
2mTp8kbYG9A4qzFZHVKAXIBFBaq1weaWimvGBrjQGFvghoiHSXFm7iyiFf8ShGX4XaZoLxRuUluh
yhsJ/4AUYMPRU/o4LJljT5+9dAtRZu6GiQhXMpOq+9sRtnFwYW5Kbt6wpIcFo2ZFmtXQ/luIviLQ
NLpEEp97tJRZ0JJFhZ4l+eMgIipXn9+XEblx20bmPpmKF6am3neF9jS73RySTz4+5MqoXmIp5ovX
xOK8lumPRY0PH9SN40vl5mI7zxMPupdMV1ZIa0uvV/fe1AWotWUinat12K8k/VWrC3VMD+VrzYUS
GHTsHEic0g5xRMtuTWF12AqLnD3HUUfi/ZCXJGts3K457i97dsUXCy3AkqmhYZl7k5wBHhSf0vUm
aCxd7tyKtXgy9fE1zih3druhPVdpOYasSWj9JpU+QXbgH2/RDKfEGyebFavUZm3TL0+l1Wms2uKE
YIOPTsYSaECMeLoaev1c5DWIi9vbTCAxaYeoPa3iiaAycz+spf4AOYTquysRqI3YF9Dy3L6LWM8Y
RtaeCK1xbsx/9iTKCw8fUQxJ8ku2Blq21CT3JzIRTaQVXZhp2ptBZwKngn+Qx9djt7FrzQBXLpnW
SZ3Gv2mGM8bs3dhQUBc3LdSrUwG2G2Xj8w3TRTh0JgmOBtXpAu2NST7BBlUnIrG+woiBcGkzk7LF
Ktw/FiArACXqaR6sazHEdSiI6d4RByo+nZvMvLq5DXmNGB4tu0W2a4s7OWpfejG127Sz5maDwbsN
s0wfj8SSTNRsZJ8Yr6k1VgJ9r+Hi7Y0bsfW8Zjklq2WGsQFfWIv8Iy06ZMIWGbrOkFDnq6ttjO6C
SLR8Pldlxa7ReyidNLaBILFqRnuBxMKThtqla+eE8VK0/Ra9GnT16s3+/0g7s97GdWzff5fzfAVI
FCVKD+fFcxInFceVpFIvQo2a51mf/vzUFzg7cXxtdN+NjUajq1E0KXJxca3/YNoa70gBsMuZzYH9
oblzoc2Oe2fMEPzypBvMV0D8GNAC+IkC/zOlKzhhNXnUXZHnAhPOpEHwnIYqiH8acfVONE31x6ib
4BDajvPoBcCLK8zavuC4OEtXeRXxMomjDkbxmOdg2QHyQkmCahPMaPMGEMhv+sjWg5cNwRfDgSWY
UVlG4wSpLgG7Xw/ouVLUhuZHp5umOYqSqBHIlxLjyF1gZNUWtixkf9vXkSPBwLkv0Ey1/YlnFXn6
VhNQhGqDIi6AWnslTTDESpg3RTC4d0gi+ivkuA1oHWW47InOy3hw7bsuw3FODdkr7t3mxnfh/sZj
3kMfCpx1Y4zm1yqf4Mr1pFqG1iQbMfYzOJOvmsr8LfIdkMKOxnbuOFGmUf/mgQuqU+geOBQE3DUE
TI6ia1yONrIHqQY4n+OBnlFfdxA7SH8sSRk58VBFTRsTsYPEqt0bi+o6ONJUofnk0yr5akKV79Y1
vvDfIHvUS7eG+xxmbrfw7Fne3BjJ/CoHgIVZkOz0SQwTpOmjW9ccUEXO2mOvsnhnIh6/VL1Gbxg9
qZ1QnbPvJUSBhcxLWnNljtP4IvLFQMu70u3xLg15CfTdEH31ivQ3MRjZ88yeu0R59NSO3nC00jYn
KEVQOh0FbNwOxLcRYba9HMaYNB8QkEvu3lEwD5+zMkK5fwLY4akh2AQ6ZX1pezqAj8nMt6ATyPMd
94+v0h8Nes0sihFup9LI74qhxBC1V+R7RYUCbYA6HldgCFyA6qP+7CNLAaYN0K+OwjZF1MlfmYNt
OIuIbsPKL6eQ6rJmNpRWy9RY6iZL1kxKHCF7Gk9mGgEFMfl7ovA75QOXh3XarZLeIzMYoARRLvJ2
EzwDUMBA64aCMp7m0fmIOrq8uke8phu3S9sq+J5oNv0DSmY7oQ3VrYs3zQoEBuDqDOnH2wQVFa5X
rRn4NKS2yBzGeyyBwax0tbVhkYLNaLl/NDsAHV767l1iVt2dyZlBaryY9ugfaJRz3aTi+vcQEfc9
yKvUtLvxLulKNPfD3N8aPMM249hRwxz8WQgE5Qk6zFGJiLdfr6VZ59vIiaxjb9rJcQx9NBZUEc3S
FebCqmFf+j09n5ZMRQlVb4JKvHW4bn4ZEZ/dtKYBC9mTXFum3JD7e+IPYqLdSu9aG1U+2zeO/hDU
L4YTA9WE5UMVvSb1hytOa1gDFKE3bXVbSS36Kh1yZdGYNkWTtl1XGbizPEyatwHhyae88UGBDY72
XKd0KGlDUovseC2iLY5waQ9qIJa1QIF3RAnbAQSYdba5pTVAllwhOInwz0BPMBoOCE0bt5ptNT+8
0rJm/bGheuwMdEIg0NRLIyl+U2Mw/3StQUinK7e2RcQz2kHSYdJiUB2wCuDISHvhlbyXjTZIf9hJ
bK7bfmi+ZS0vDMRJSLh755dhcmu0gWdu0l4CfHGsiqp9PbSHoFThXd5SPzUAsg1mN5NdzD4g9Bjx
m0Ojnzc8GIZmLLXHMnDSL4ljlwdBYYvaKrVh05Bwf+wJjOYw2tZSi0OsGtDZhyDCUd84Ju9BOnEt
Phe9WgW6mB5ci3QCHiF1H7orIJ3W+dBH5GuIYLWCql80/AF0nu0crVEbWMbjFpXCateVOA/o4LV+
JKLvJ2DZst7lhI2VnLi+NDnE+7EHGjLqBt7eESr2XomNX5JQ0zRBfdzzgEZltoebg2oVITA3/pD+
kKxZyXwVV9VtrZFUTLhVrtGU7I1Njd/rk+eAzEWHLXg04J+j4I+m201rRs62VX0Kr90ut145NQhz
qPFHhYfEBvY8QQPRQO4ASK70DZqXJBiR15KpTV9gZp2QIuwMuk5fhwZgud7r0z0WH/gNY7C8RR8W
5WCdO7g3hPYgHNlteIeJXV81wc+sMLQb04vi5ZQPPzsLH88mT8O/GaJ8oCGHemNEfbHp8bOGURya
aFz55saYgPLSOOYBiW3ARuLcAWYVqFqQG7XcJiNlxygU2wH97sVowtvufAsxhshr1pNZK9CnWGvk
TWd/q4qekt0ccUfYfjedqXm3zkA1fBEO1fdYk853OVY0FnO7yG/QCa5WtrD4HmgK+P5b2oJLLEo7
W9OQ8HYqgo3j4aayzvQ8QjdCabs48KN16LcaEdbP1uYIaLkUzt9GaihFzfJgFHzQ8gli9E0MtHWa
qaR2iA4H/5VqA43PWnvy9VzezXbiTwOaVigwoFECJQXsQmsZN15MO6+3BR6FTYdtjWO/kV6IPa4B
2p2N7iCZCuJTSxP95RUU4j8062ZUFVZjy1BXiDHVOR4fcdwiEBm70U1ige1O0FWzXfSaKQcgyJ58
U5mGTmPuFbgHwskJ3Mm40+KieLVaJGhsqGjrlu30xSQPuo0QB1hWNiiVJIr8e0WDat+z9bmpmh4s
BFyBLMZxqcvRFQysn3SKzEfo6L/AAFKiwy992/V2syp90966vAVv8aow7hwx1hsu4WKbTETAqMpc
mKBpj36UDDdhXLtvNOeGBY9KfYGrGDBTG3sLjL/qZVhRO2EDLlE0s9dWCrqyQElkQTMm+mmKOr+3
oAjckyeyH00dPppG53DIc1CYWkeB38nknM6prygGwJtAQwg5OuQR4boEM119DLaB3WMOG+HNFtna
L276UCI5RmDqo0luIk/5ezCwwAMnyqUahtSrysjlRujpKzUwf11SW1yOndDIOrXwjmJesB41RdaU
FvrfKXCfK5gwz3aicaS8zHIPqh30e1jH1cZNQhIrSHBQ7E1svsE0IXABzA83Q2dVTX62D9LB2vkC
uImPwkKF5oeiHftAP9J5NfwoeORl0t0Jnd0x5VOxCqIJma8AHmGm+08olOwmbDjhcpV07jAdJhEb
E+phMBuFliXbOIVzTX4Ag6DWEM9LEA4OlN4vcz3Tb6j5olaRhMWdrohDS3d25TH7UX3RdFBCDeUh
lMHg9cS52tZmUh7SIkEYKKn1PRLd0zI0qBW4dpjvXDoaO4C3KB4Y5DSbVFjlZgizlzqja07ADW5M
NBYV8P+RzLlA9XIxOI1a9RjZrM2sDF9lNmIXQv0QGCcl/VtHs8xXIE/Wpp5TC5Qvim0jqENTFpN3
EwTzXVR17iYdQNWGYYcORw+seJBp/hKHKnvSLJi4PJ1HMFzUweOk+OqOg9gQJVCxpBGza2JdHUK9
Ljches0v4DwR+EgcGlPgFOh95gaEVvo1Q9KiP49Q8wYrPuqmA41TQKr0cGVPNonQawywOTNKAB+1
S/nZabgbwJfOvqi69izjFBGLJKietXRALYum4QOS0ixxU6QHxN4R65BITNZTUa+oNBZohutU4uMq
2XtJMX3NycL2VhA+jqhYrKKs/UNQ4Zns+i1JISLyHvYnCI2Q6lqgfxY22SK2GhScEV8bYg97jSbp
bgpPaHsvpYRTlRQoWUwgyINpAC5u9C0i3N8Ch2thkbUBYshgwrykK/SVsuK/iILmbFeEC6CPlgCW
wPQi12EcBr//AeXke43uxU0/BeNLQ9l8RYO224w+gnZh1rhkBIF9T4Mt39Zex/sE/jRSC5jq1JoA
NhrnBbxpFNlcahdLxGbcRRzTY0wLO1+atV2iQ8wVVA2p8ytGFXJfOmgdFR1Jra5PwT0Pu5InCji4
p8KJ063TuXLljdSKegMRkKIzoyPIv37ZE9bImMH+dLkzIN1JTbPOQrDhuaf2gyhg0Mb7qTzUOjIo
aP3rb1bRWj9DMUtqKQhDNjosy2gI63vD69XSbuNxk02evXF0t3qN+ppyguJ1jOG7ToEmGPZAz41f
HH5YqFGiMKmJ8engbXCPpiP3qPBr+Dv0o5PMTffASVOSqpzEA7OXX9WMI85LBHUy8H7bAMn0O/p9
8VoMZv3LC9rgt5YjThnFXrgxyrDD3nXWwIw78NHg4FC8NilrdUX7EoL2etXJ10Dlwj5V3TDQOPdw
LIqKNnimOeyRlifxU4/1yMFFtR7I/dggYtXjN2aV9l9bgr3hP6KXXplyZwGTuClb6pbLmFoNkPgk
ARwbJlW5L+OspGJSpjcEqulZmIV2K+jjb5OyJbqQpxgtSRPoGF6HkYKM5+k/kK55rXX/0CL2jug/
5aXEfS7651xR3zOo4XwpB+Xc+aDPAWsArQP3KqCZAReM2UKYrauZTI516JM75fqNSFs8FijXbk0R
h1/FzBDTlRHsqZbFf1KTbrQOiOxBzxOel0Y7rN1mSO54ZuSP05DKjYYb2gatFnwL7Pgl1MwyX9a7
KMf3BdE4l0qtQ4Ed05SV5aOrvEudtQnqUd4E6T1UVjRKWo/2SNEIKB8RJQgH7Z9ZLaV5CbtZccNB
77TqU9AlAD5pBIDpG8xwWgpV5WtiSLhucJFgCEwwep6sqxHfXraCWYG5z73pl5cnko8/YzuysLz1
az8C76qh267zv6GbLA/WNJl0Z4d85crG3TomX8quECfQEUCieZa/UGHWf2B6ZO3sKH/SS+IhFd//
i5+Dt41W88IYXDyQ4uHN6Z3iHtpT8Ks1gu7emKjI0ZQBplfaLokEeqeoPbXpI2Xh8bXLiQK0YfNd
n6jnshyqRaWGN4Ne0G8v8XQ6S67LK8EjnUob/dvIC3xhmUN40OjNbCdToGiQNGwUjtidFfS4G5Qx
yQ68lJZXiETRcHZgof5U3Png6hehTWLlIr/a1t46g0Pbi9k0pkEC2KWIuWzUI0rG5XMuUeaZnY78
O3eI5S1gvmJljyOtT90c78sodbixG+fByCiQ4e+XbP3WZcN0ygUVRAOefiB+HKNb7Uvqzo+0NEI0
YrOfwHr8teR9/mgHpbEbOqTkIjqIQItEektdFR4uZddtZyI057WV/2Uo7V/o1We3Rt5B8jV7Z2/G
JlXXTEfTfeIxnAEsJ1LwTjeG3HuybQCTviqop2QoO8a0Mo8ZkKq14KHzOCh4BqFB1cHs0SNqosJ5
qLqai9OVc2IG/yMa9JhyIV9t1OEzxfGIbcj8dsJ3MdyFDugq3mtiFoDO+Bkmr+uMMNU3Lq7HIYwU
qynqJ2tEBZNYgiCMjzUTWEYNNo5BybUdQ+5Qp/jpzylzVpbdHweFxl+p3fqbBDcwdOYQZgk0r9tS
tcyOejf6OMbIhvYW9J8oAqWjTH08JiYqhB4ok7tGwb3GkhjPCYHOgByZpKiau1rBGbBcOb7gkSUo
K3ryFkQONHHbeHOQlogiCk1oHzYWSm5NgIJ34G4tMBMPiHmFcLQAc2B916/w+GqBXxQU0RIAxRqs
asODb+YkBaYLmTcgAYWgT+MmOraJhrwtgOZvbLNzb8p0KraaAY6mnbRqx8Ejja5RN28iFa58kTp3
CcjYFfkc0ahpvxWgCnc1yJmn0plwB23xUkRQIdpQhO5vEPzkuKqaRH3UnWfP0J9UYvWrKB/lflLW
N9FZ6Msn3KdNRosCwKXz1MKv28dNCqC7YX+UFhDtRGuDHb0VGFXgDrajK2HHliCx6LJySKiVkm1p
7DUuJfceM6xg1ccmLBwUuHnMwMyux3ok1Nf5neFCGTDbkseYJ+iid1m2Q15LB/7dRrvMssof6ADC
0gBOYo4o7bSEQKk3N8htsXGRCtJALfFoTX9KWemLsUu7TeFWxQP7yrzBv21CU2pS8AqDGuu+PCNG
FBBmVVO84ZUEkbjTWrUweJKCWBRQTiowIFTzeJYr0yBWgjUa4gpeUgyBRgOE/mRyuAiBhlzZE+yV
TlYNGFyvfq2qqj7oNZaPfunEW38cjBWya9YKgO4Puv80BRHd3OdcOWu78ZFhL2qEGCBsLwH2qF0S
oSlgti7BfhTf20GV+5r2PWQjej+1AY7ZLyns9zmGNb3R/xi6WN/Cunc2TirbP5gZ2beGG4FtcPVf
yPWlmwrd1Se3d38EygHXVlEyoH32G3yvsaZtw8uUejoVJNTenKIHBSJbHLY6m4qfnm8tSW5mQAtH
s8byNmqEICgx9lpJX8u3ysWsKx9EzokvzHTXaqb/KKwmfZI8FEGPN0O3KSlM37KpfpUNzYkizXkx
OAEXkdfp617oIEprQ18opWWrAU7vQo4ZUoUkbsthgqMJKDBftz43X+PRasK8L4AhFw7bQQsEZCAq
MJRvxgYnLfQQXfB1txEmGCs+BW/vQB/XTpL9FS3mmMg9JT+bsegPlmq1H2VPZSgVZgMhUT6VpJQP
dNaQo9K94Tt53hswM5tSK9wYnFCHVdVSKeo78ApRlP9mchxpqkELynLJLo9oQTlFUN8OiZQICJfV
ISDs7IICvUwgf/Ql6KqKDEY74BscV2hfCGhxsRU9WFjLr4wUPq0MeTKpwW1h7XujdwMeABeoVo2g
iqlW6hMqNC0+IKClgDTVqppuXbdD2jhw4tfGAzXpCFoNdczVYOk9a0jpa9nkmkaxraqQzq9qsDn9
G1aUFJTjRKEzoiPsD5VkGPIdvRltGccwIDvDHNdAqR04JbAp9B4zoimDPOkONliArjG3Iq4hq1cj
dgk0Ge8goHyJ4pjIYmfjprZiKqkBJy1B4AMiVxssnXjUad3QPwvzliQAxD38GR3ksdLqvdXYJU0H
4Da0CSRvjHYs/LXTqb++23Y+ndJhmF/6GtpW8Kcg1FirvB9pH5YemGXUcRGii+yxvbVBrPtkgZEf
g+Ev4wrTWdshqaRDarwCPnot9/hLtjT/sfqpUQsHvuBaHd1WC11GbS72hW4dv/Ut4Cxha8ifI2oI
fM23busCGukC0MZvux/av76NkqFE8ldLij8OhdktSJxii1HcOP+69C9sA7nqTJr6geCcox6BvOAs
ZqoTiuEJIuidBggB6V9L1DQXeUWD0klkvyptHd0v+Lh3VI+o3vfkb4uaixcWnIp3FY5Q6JyiehY6
UFhaV6ATHNvVnibW9GLjmXDk/4upQRNo67QNtbVsgxFiH3AkQIn6b60FjEktrvwd22bISyEWPE9L
lsacRRFkB73fNh30S4CT3aDqiRgideQbHqQdRIOovolbqjuIyztrQccOBRFTrds8sm6FEYf4hg4b
s4SfXNAc7fv7rtPEC11siJJSUI+0lX0rPdJK7gooToaJ6aglsodYDGJdTWmJagSGAaoKYblVkOIG
E6kgi7/Eq8gmi3xWA6E2DQgtDJeyatGysS3QnD6yRY7RhVsQNDQR4L9Dv6z6r1HvNW8C3S5UVikq
HUoTiBmmx9ZyKjzEl022XxUi7oIX5YtDL3yjvC8ujAYSvNmtRJ+AusL6CNYWT889dUG0iCGKgf2c
G6VZK7/7JArfyoyG2NQl+r4PMusxSKnDagDvn/SigLM2uC60ezCBQCIrSvEWLV3a3rCwQH8ryzDu
7B7+pOa1b1M7gyYF+rR6CMWc92O7bprwTVK9WSQdNQoq6nLLfqcOJ3uJMg2INRTFoy0CdwAldDTa
Zp1WTSMBiXSXTit5MjUW3b23ajQcEf+oXnj8GtsOvjisaPxTbkvD4KhEHSmxEQ07we0FHlYbHhRF
bX03lGCRMSOLVXHIBzi9HqAqghGlMSEqZ+EkCeetcPhsKQyb0LXQxbey9BVc+YtqbOJNl2J5HGI3
bLtx9QfxXgBPPHprVGXteDWlIxJjmBUv3BKa7BgQyrUB3bKGH7qMSs16moChgsoLq1dcY8TWKZL+
GAeWzZXCtqsFPVSaZxNdZHRlnFDIOyFAtXNxGwBWzJZuKgUsKVWJ/FuWb6fGdH7lUYMNp0NXwPcA
TV32bv9scW6ZwnSFZdKZsYR+YhHfSl/yEh7zA6Tlr/5ULHNj/H55iM8m5wxhuWTSprAtqZ/YjlP/
Um1UdvnBmPaj8xI35CwwimEpXh7ns705kzCUK6RBeMaZ+qO9eRhUkzWmbnYooi/UE2SBtRyBsw3f
StiAl8eaf3OOGGOe3fz+7/9yBOTMD2M5H8eqoB+Fs7nhYRzeMv+vi8y3S0faoBqepGDC7kBvXR7R
MD8PKXWlbJNT4IL7nb/krx9PIa+R//4v4//4OFDKOR855D2qAgDa2+kARxRI3h8wr8tWo2ZKpb7/
7brHIaZWWF+Z85nvyKF2TCWlYdIQOfmOyUABhN5ydviZ5N876GSZy4W2ujzNMx8RBo6gqGKAp8R8
8eMsaYKbKbo12UEhlQ3wLy5cQBZwZ/Kj595dHsv6vKIfxjrZ+5HnisnEyOLgUEbqocJJpCeM8dvl
UcTZYVzTtS3WzuUIfJwScEvV6w3DcGvjAHFAXmxj/7UwT1h+LeVXy/TWXfscWDc4XtH8oYopIbF8
cfN7Albo8Zr6kiDVNdxginf5p306/EroSmedhWlY878ff9mQlI2mBa54srr6WyWeweH+vTyC8WnT
zEMABBE294HNxfxxiM4Ay4+TkfnE0wUAAdISwkNApDOxDep/aQJEjl8fxJB8Nyi/D1Z5nPFXfpRs
sWxCTRtLtwV51Pbyz/p0fBX5hCFtQyndAGUy/+p3Z6nE6ZLfXNZHa7TNjV5lJRyescTxYdIf3bg9
1rWFEhNccxLelMz53x+eQ6QTcA1bOqc7giJUANZPVDz5QYdVEyp3NiaaD4VQzZeowHdQn8KIToNu
3dSch/3l4ec1/xC8mL3kH8WFqRP9Tz67BXl7pEVfHQfjpZqOJdpuONPAxnOddq35N5dH+7T959EQ
2YdlKrgD/hXX3q21Q6OEKqtT4XlIs5p6TWn9MYv0ypJ+ihvzKI6loO0QIm15GpyaDJhqblVHQLde
F2La/qfvcdts1ySllyf0+dTYrmVR73S4z1xTndwzFB/L0umH6gh88amy/dveMu8vD3FuzSxbUvYR
ABCM0zWrsnCYnKjC0wQy3BPyL+IxNhoEZSJNv3KvnNsMSgimwzk1dHkSBH2eUXpk5s2RDjSmxeY3
oDC73oZm3dClTJTxZUDO6vL0jHNLqAgJxAQp3U8pAbjXli40g6bUHMna7U1AiSD5i0jMxmf8ru1e
+6h97MFGdS7CGOEudeWmbNTT5V9ybqHf/RDj5Lppyr4KyJObYwMSxe4OYw5/sny9PMi5aPN+kJMl
LtuiBgdeNccWt0ztSzzeWooKGqwT/YjTX619uzze2dU15/PmEncNOU/63YnD8ciKi5FJ6RTeq+YQ
ed7y/2+Ek/iJC2xnSIDZR5prPlk07NLBu3LM/rX2p2GK3U+V3nEUNLyTc+YqV++lNdbHWnukJJ5T
xw+NR7d8M6DiSm+HoMECu50rgeTsx3o36nxe3i2ep+o0wx26PiYDyIbuJpMvHop3E8JRPMzbZFFS
Hb68msa8AT7N1DKVTpS0bPP0HvbAOCD7FDRH7DdWunGT9m+B91h4WwQ50uCmC2lcaX9ASlyZ69mN
8m7c+c/fzdUPkYkq/JBxA/mFusmrh/Pnlbl9SlsJzNyySJIrXTooRXwcw3OAboQcdwSUO8oMLpyp
g10/inZvuGpp1H9z9dPwv2jdc1A8pMHm8vDnopujG7RyJaGaEPdxdCqpcRIDXj62I1kzcJ98VUof
QRBlNMt0bgsGyRgctYmX6+WRz63t+5FP9pEMUNJIHI5IjpbzhBVEml+5WD+nVrbLxCCpma6Ont/J
lWeMoDTTtGBlbTgGL07N/Y2Q7O/L8/h8HpSOyBFfj54L9/hJMMFrhWyhsDgP5TeeWARrvChoECf7
tN6N5YNjXLsd5m/y8TSQlOnwYKQhdYeX48dvFkX6MIHeYVeinBIhYt4q3hnwDwSi8lV1LRk7c/o+
jGef3AFD2AkfBG9zDPwnjw8Vard64aPLsGoczKkqdBnuyuF2MK5c8p+/38dxxcd5dlZb0d8gTBPf
hujNj/ZB9cQGvfz9Pu9DRplfxQItJ9O0Ty6fPJe5Dk22OSInuQzyh6m+skHOToMehGM4Oq+J0wSC
Bok5doZXHRVUx2x6qchmyY7WLeDGy1M5uzEAuTkuCYv4dK+1jl5qYInqo9FT8bH9jWFDiakEarFN
S2Mtmf79K4jFc5kWBS7BITvZinED3S6yJULBCQYeskdKuUOSamuq21jhvTArUGkLsHaXJ3p2SXnj
kxrZWJb960X5Li4rKtBoOvA+6GNEWwA+Swyx0jfHurk8zufsh1PNs8w1TcsiWziJjj6aFSNks/oY
x2Qm0ltjxnITD/LKMOe2oFCC0o+DbYUrTrag5lgt7TCzOdowG9DZ6bdJOLn/weZ4P8jJaSoANTYa
JlPHkkdMS5GfjmRdvuX03aor2c/nUgwX2vuxTu60SpU0syPFWNlj4H0FLE3DajPbYmv6UVd70lVs
AcZEhwPvrcL0SuA4v54uZa75BWJbJ58NhgTVwMpojhZF06lu7wFUvV3eGed2ILBvoTuWlMT++c/f
7cAAGyVZy7Q9KjNAiW8CovOgWgT+t5fHObcDqdQ5QnLDOJ8eh0mpHPpNeXtEvgkvZR9YMcKDbb+5
PMznNACEvOsSOAiCc0/243S6fjB9H3riMZfF0gYFOhk3PQ7l4YPAULS4vTzavzLTkxvMYFa2K8Dn
AR852YuwC1WidRPDoUNn+s8RELXMetLig1QPwt9YeTBTzBdFpJboo68APC0lxWlYwsjQU6u+/HvO
fEzDlHJ+UHILkFJ/nD3wLFNFYTweQ+vODjS0U2lNu7fy2lPyzMekaMfrm+Kdybc82Zf6wKO1a8R0
tGzU73+NUEWi6ErNbv47TpfWUqwu3CKL5/HJXEZ6vdkQFvpR1rNv5tHHQTGKdkrdht1wZdeceYEo
wwYnLm3eqqAsT8J/BRY497kajr6EDMXqZbGhAzsEhKZgoGN4ron6Zxtat1MUXdlE5xaTjNXiZuWj
Uc7++NEAa5sNiIIRadZoDX/WizTME//9i4aM/J9BTlYzGQUSLFk1Hl3ON47hdHUOjYWYrnnls50J
WQzkuFCFXcuRp20GExvtso+7EYN7aN2ixld79W9vctIbZVEtIRX+dFUjYDkogDz9UReIQuf6vYmY
UoLsPbWaK/H3XPwXHChpUounDHR6P6cIkINTL/sjpBZ8zF0EnfKczq7MHDjTIg2X6BliV6XB6Ctl
4R7aeii/ChuJtoFEFpS1PnT//iH/8JtOPuVoYSmLWUrPnRQum/R3pz2V4sHRf1xe5nNn4sM4J4cc
x/m01I2qP5o0wob4oEcQtsLFUDyWzqHT1n3zLFFzuDLqHDFPjr3gmiCNdXjIWfp8Wt7dR5ZB9kq/
vDvGCOEhaZyICjrqij5ZMWyVnyymiLZz9hVhmMosrox+JuYgCMkxhGWu8yNOjqLmJr2rOao9Gu6P
CCEkCsUAELL8zrOuHPr5I32aJq0dnnPEN8Lcx2nW4Jep0mfdcRJ/E2BJc5GogOEcFVdKwGeii6Bc
CpWAIvTne1eZiIvn8J2PLbqfXB7bycA4xrz2RD17UuBycO9QmlWUuz9OiD7sBFRrbI9JdTSstd/d
mNGzW2w7sad7vW7E1sf6BnmTnoZWpF4ub5sz1/58SNkuNDaprJzE78I3sxyFtPIoIHG7XbnokYMt
h+MQgPmBbjjF68sDntkp3LF8OpincMJOS1Y2zWr+wC2ORgoowtvJ4F6rAFejOAGa4cq2nH/9yWb5
MNg8+3dnonRMD3ywU+AzBWAgu+3ajVYf/OR3HDyrGBrNYC4vT+/cer6f3sl6JhzDFkxkcfSy5BsO
2os2EJumHm8xjAaCgCzj1B8vD3nmREiCOk0SBXwADbuPkzRBZ2StMopj9yUZXkZ1Y8RbN3u+PMi5
EsCHUU7PXe8CSDIZZRx3PaQNGb7W2JW07t+K0jQEeG3Yevg+yOTKNzyzojTe2C940RmCPfNxelPT
TVozJeUxAaO0qDR5m+OUHEG/QAZxVQEti7Vrfdwzd/GHMec/f7dvYsdyXbj35bFM/3iatpplHC6v
57URTqJ1agBOFz2zKkaUA1M8oLMrI5y7hkAV4G3qmBw2cdonRlakRCCOrVjVN00N+UR7TsCCufaj
9L6kHbogj5a4tv/PzouEnsvAdmjDn3ytWGhl0jqSzdg130oz33tFtPsPlu7dECfXa5vDOc98dmIh
y4H2lY/hZxPVVwKjcSb+A2D4ZyYnJzm3KLubKeqkLqIpIaJE/YRmB5bNK2GGOFM7XgF5Q2w9Pb5x
tHYh3Po1CfUdvDS4dLBP0bl9uzxzYz7KJ/Hs3W8yTnPEqUxDPYlZXQ+QPSxr5BG8wm9XcR32i6BI
Jhh01lPM8qzRbkPgO4TW0rqwPH2at9srv2b+lp9/jZKEHYneonUSXd2iMCYntdFvNasnBWgllOC3
wOyXtbGWAhC5dDfdYN32/AqB3Bo36LYq9cPl33Em/rEo//yMkw816fHEm4d9nrd71cE7RRtpaEAQ
AVe4PNL5I/XPUKehNvbiPvMy7pMyh1ZlPNv5Q5k+hPq9LOBYbHv/5xiMVy7Ms/Hv3ZgnJ8po7BR4
LhcmTcav1ky8CBCmb32wovnacPCeEsGVL3t+6//viton4c8XTlMk3Xxtunuzfkgdbq/Hy0t55aOd
9vcxlbARk2UI4OZrDLUPlu3P/r+bqleby0P9P07NP9OZf8u7aD5hwzMMpVUcg+ChwQlSPiv1Mmsd
6Jg4usWvTjy74/fE2kr32o45u5Jo39ChdujPnYbDQqTRAMy+OJrVzus62L9bH/ja5QmeXct3g5zM
r+5jFNDmqGDUB9SsVfAm/K1Cs+nyMGcyN8u0FJUoChiUSubg9G4Zgag34AVIFR28mvq/cba1kFcQ
6juo+CtDnZ/RP0Od7PkO0k3YW3559KPdKF+b7ltLZ69WV94S12Y0f713MxJIbceZzdHqGziE6PL3
CwmVuXbwffpPgpQN210a/POpjpz2hYZz2xw5UPbwzb2T3eflvd1egSqcjVAUAi3yQEoItDQ+TgnB
ejeJvL7g1bKP059tvk1wYgm7p0YdrBpqQYII5pVBz32t92OeLGPa2FFVJzUXsusd0wYyQlltEgPW
dZyN/0HckNQpKR3S+uId8XF+RqkPeDybzM+291aBrqrTb5GyXgOvuVYvOJfLvBvLPVnL1g/Rho1I
NDB5WOjljxqw7uUjdX7l/nc27snKtSmqyrY/z0bfae2LHT9Wxc8w+HJ5lLOpzPuJnFzUCLbEnesx
kTaOMZODghS/BFQksuJOSx/lkG4ogC0c9VMOGC/cB+4fExkP6z8Jhrw1TcV7GnHC0z6bDvgN8lRF
zE87iiKzo3b10yvEleBx9rO9G+bks+WhIYCssR3r6rEKXz3rWqnl2gAn0SkcESkPsE449gDkVfPH
zr9d/mBntwWYDh2AtUEfZf7z93EJuhXGoROZOxpjg7Hurbec2JSoa9n6tYHmAPluILfLQgQPWSrY
koiefpXZ1w4o39i/XJ7Q2RXjuEowwfzrnpzasW9iNUXs8wnlYDhRvHiuATXOb3L+bseV1GzYYB/n
gkT0mCZxyQMVjn4JHsTu70L7oQ+MjRG6CzRiMBF9Us3PybqNPchL/0PaefXGjS1b+BcRYA6vnRQt
uVuSJfuFsMc2c8789ffbujjnqkmiCc3FAMYABlzNHWpXWLUWo9/OPUWRleM3e/Jtnntaeapl0Om1
pk8+4hlq1w5V9hLlUnDtZ55553eWdZMPprPiPpRZbPhuy3B4jy2QFNMb1UcAE+JszF4SKNXDkEJr
j7ZVtYPztKnuGwhnMrDzzK9tszo6AZENmDNUgvRej3K4PtRtFURUz+WVJZi9q/wskxtOmqyJrtXk
gpSocgxS3hYvXsVUnFmjkf6cUchSmLixV8p0syM8sSWO3ocjHLelXVgJpM+2/epDfMuI6NYPEfFh
7OLyIV7a2I9fNXHWg2xGRVF0xYvpuRAAM0TZJftutZC7uHg2DQdeLAAJU8yK3feJ0WRF8SKnf2SU
aBLlMfC8zTBKqMCtYclnF5PVg8CJY2ryf7PiY2G5cPFoQ/4Smdk3ow7uGIdeOaRrJibuGFylqUtW
l7+4dfYrYoC2QV7y8s7MI3wbrDADGiAfNHqy06IiLPxxEFkRnzE+Goz0M5wKQRges6x2Y3YTemgJ
1vVOi/2rhhmwqFxpdyzsmSha2sBxKKECSj0/hMiOKAZMRPlLjzx7G6pwZXQj86kS2WgFPWpWRSuh
68KqOqbMEIdug7rQptV+RkQNPYTU66Wpf6DOsm+dNeSD8Mln2T1ABE6fYlGcNuegFRhPGdbL5Owl
YEJEh4bTDP5JjequjlEIhqtXQet6bRBg4TKf2ZyclaivtRi8B76TGc1aPzFbFzArZfRXlw/Moh00
gykpmhZPhvj7D04jgQGDNmyTvWgUb7p+LPdemPv7LrdamKhW05kFz+HQAjN1DTyCTqH/3JxfNXFc
DHH0MkIQbjrxvqNwUzCWd/mrls4EcAdDAcTHzk0TNJXx+gbsd/iSxyWk8oae31pmupabzT/G4CFn
FIps1qQiO+lXMGStSvSC/Je68w/Q6UIap+9LpV1xG/OnzeRBo5ulAx8HYDRZs1LrM9NimvslhlsX
pcIh+mGh7magJnVI41+XV25+f00eT6YNaJpTZ55WI1oLNp8ONVTqAHCwdN+y+B6SB1iNf1jd98um
5puEKRYPtCczZbOKgKfBn1dRIH0JExdpJsmETQEq+08bAZIlHmAZ0BIoi/MDV1H7g0149F9ct1Mf
yj5N9oYd5Ct5xfwk2GRgvFQMSSimMS0wB1EnM7ZoJy/pgIo3PGzaANO0umZm3npgnbCk4+1EODzN
+VJHV13T7tQn+Gf3Q2fcJW2xhX3mK5ICexPImSS5B31AiZ7ytizpu8uLOY8s3+0bRDN0Ag19CiZK
i9EL7SJRn3roJnJD2WnadTwMDPsi0w7vg/+lHe6hoWYw6soFs9IH12Z9Qun18u+YOa33nwEGDTYK
gAJTLxIXPt44bNUnK0PuBpRd5cc7q2mZ/b2+bGl5xcWEoI08gTWrVhiFVNk2EkJPBqz6iDduMsGn
G+wRqs2Y51Z2uYn4i4U0x6dzRPGRHyxPonh3hHAiHnX1qZJvy/FL593ZwUopZnZsBdCTp5rvopCl
msIZfHD+TC5rfqCl+pNUdjeoMN0HWv+lKMbD5UWcvZ/CDENEtsxMGwj9yR2MSl+uFbnUn4zse6Pf
GNrfmuK06zxWyHyiMI/S+mf9PxN0pD6W7OD+kXOcWLTR4IkzLfCepS49GXV/GwHy+P/ZmN75lE6j
V3XYGOgudPA8W9nKus0cP/mbanH0ECqh+2JM3mZNDVIff2M/DREzwbA8J/JWax5qQZoHOZlXrsQC
M9+PPQGUIoGyNFOe9lTcsa+8Ef3UJ3VERHyAlA5ZW4TS3QdGvT999IhTSeuJ65ng5gvPjx7yVbEQ
q3SfYkP+DafaNYx210Mc/7l89OYnXLzPvJpAs4AzT9PCNgNk5KFn8BR7TOXr8b2qNRCbOCsx6Nwh
nZuZRL2G4cMorDr6Uzqi0RTAywjTpIeUQr0GGlj8IHog7JNNyDF9n2tav2EWwt7rheMvOXK+VCOS
uOHazOOCGc6BxrQAiCVlDobI4lyV68B88tz+RrJchjGKjdquHPB5jZYMQWW2Uhc4LxpyEzR9pljx
OAL4fWKWci/D5Z/eycUDzCiBEm0tbSfzhtjZ5zeLb1LIjgRohs88P3qDJkv+CNTkyYpAwzblFyhW
9lWbfAHNsBJ9zJeRq0QxGxwp5R4gZ+em7Ejx4P+v8+fMyX8i/oaukqg06D8un/K5o2COUSHEEdEh
ytkTd9c4ie2Nchg+99mzjRpEDcEixIeb0rb2Q59uOunT3+UQhpjcXQDFKvWW8+8qcwiKDTOTnztZ
kW4zGcIszqLNY1yX9dpwzPRyKWBiLZt8EhAdCfoU9mAqQzeGeTE+24i7PNZ+T6lbiqsrs5DB08dQ
UKx83dygwuNBxQaohagJTA4IPNGVPSCrdarb/keRVwjTSpDIW4dklRpgunM0rj+aml4AoA9BSdGm
OfVlB6OMtKFaywBQBTHwX6W4qQNv5dWa+nhhUIzX8nmMzMxylsHMq7HxyvCUe5b7Q7F7AGN+Lqj5
Yne468NiuI2VLl6FYExvAnZFRRJ41f/2KyZHVMpD20HfITyh/KU/KuVgupvRQZTY7LqSfpbzF/m+
5lAFmnsfIjOBxKJUo9HQw+d5kMoG0nc3RNg9smF8K2GxWQkpZzBsfiC5PQMUOmk14L3JkXbiIolD
COtOcOIVqFPHcIGZtWIib9vBE6gK4RcblrC46JvrwqYSECsKUyWW+10DjPSnjUfARhIiP6lry5sw
Rousg1zsz+WrvrCOZz9TPb95CkkGLNv8zGrwHxo9/SPpkNG31s2nzdhM28okuBRWSDvPzaDuk2ei
dnvSq+ombgDjOQx+j9b1ZTMLN43aisy8K7Ubpk8n/j8syqHOZKM8pcb1GBibsTwFRrl1wl+X7bw3
+z6WcNhdAngw7Q5xAMipyZVONRdiJqVOT/waJOlqJNKV1ERDNIvVgy8Fzja3EN2LOR53kDxAnx33
cMdQoQh/E76WT5bff9dcuJDGIQgfgXR0z0hDwebXevZjgWzvoQq5tjI8NOqmLzVr7QYtbDxAZVHR
IBnBIU6ekk5CmsSz0/jUNt2NDhj7umAwZoeIzdvltVoyRBpr4HYFMn86/gBNcGIhxBqfqjxtvw65
094BL4uOo5KvJQbz7ac1ILTliM/wDtMCCkRdujlUyLEY8gPiLdc2VC+9BeN72Rwuf9TczzJdwfgL
fRcZdOm0FZHnGuiKNmpPof4nG75X/u+8/BXLP5L+r6GsPVhLxqgh81qZeHdS9fPL0+cyWp5UWU+W
hRp7cF065U07lpDRM5geHDL7++WPm++YmMgXQa7xnmFNbpFsF0JQxqkYSDQeS8nd9fnw0sL6fdnM
/OlQKULxbsgO55Cjcf5Z+khBQfLc8iSX95Vv7rrha2Pfm/ljXdQr27X0RQy0UbgjtphDm9NcdxtP
VasTBV1tP+qZuvHFTK5gY1z5qoUzaMtgmwVgVKCOJ/cKge2MaYCuOXXUo95SRHz3iv+auZ22Uwtv
rZ+5sIZEhDIDiVTXWMuJNbNjiicxee+lgrAz2DTSra1e+6grrM0VTatrCo+YGG2gZohrZd7yfLf8
0PJ1uLyJLLx9XCPsAiXv5fMg9vvcp6p4bciFTIX8dP5ihvAWZlLanWovYX4t2lhh/yC34XU7OI+R
lX0xNTgxZU/+/OF4HzDGcZBUadMxbRVJ9xFUW3uCV2ljNW8dlHTeoKx83Xz9SA1Ukm5yLEOwGJ2v
n8jJ7Tx1glPbRneB5d2h8LiCFpmf8nMTk7e8ySrbrfAIFPeBl2cQqkrWF2ArK31BVdz/840SWQ4O
XVWp8rBd55/SFL0+aHEVnGLoSkERMU4yukjuWGPzYDnZja68eUW1q1SoCqEouUd+afjpBWH6ywaj
cHAiQaneKTp8s9pPKo8UwbJU3zWp7UHmr392DF9Q3dAhp8bIvYRvRyzbh6oUmjWdPoxecArC5MqD
+9FWrtJxuGnt/sZU9w6tpMsHeVbWfLdILgjKgOM0S6qbtogdGi7hCQpxZasztZGp95tdLWjv5bzb
W7HXIRzgaLvQNodN5mn/lIXeo7QStfsONpAVnzSrOr7/IJtyhaUz0jWrmI1VQbRKDeEUhi8DBJck
qEV0lyH60X3xkemJFXlfl78c87NT08IwMQYkDKSS5qxw5o9qNxZWFJ0MenVj3r9GhOEbv7NL5O21
Y6qt0lnMH0uNEJAGG0gtwSkz2W1VzfMkTJXwZDOFMFR3Yx7BoHfd+sZO718b+6BLX7wKimH1NqbD
nCpvCKohny3oxJEwUJO3y4dh4VLylgLkdRggoikx8ZtFGg4oiTTRqS6OEcQ2VVMgWLvWOlrwLmdW
Jm9pHhlORPUwOnmBsc+Ln8oq8mDWCWYrRZIHwSRfM2fS6wwERkxJj07BcNuhoYmuI+RQ/Gnp12kS
7SI44JujPr716OJeXsP5K6fROxIVKtyNxc6e3+DUUHsDluvopDr3qHUHqItavHLyo+t4n34MMEWW
TlwHyh506bkpeksZeYURnpB5Qhnum4VIXXdz+XPmIQLVf6QUaVqSHzJmf24jLZlWH5UqPY3OiwGF
Y0CY6vUwOSNucdnSbASKTXMI7g1w5IzqQzp2bipPEjewbC87hbFfbaxO/x77NoAOqFbz9LlosmuT
IkGk+VdpXm/qAppeLdxXlrvSxl+4BfAMEzkwvCB4sia/I4p6+KyRnjmpcf6Qu+4/kVPfJH2w8gIu
rCzRnc0Z5abBPDE102ooPxZUI5ziGu3Nuv2CSNKuzMyVdV1wMg5YO/5bHOkuEUVA+DAMT2Z9H/b+
TQr/YQf0FPUlJTnZq9NWi/boqNN7JgCTp32yqqXjjGBBeCqgeqYfd2tFr2r/FTkfN79REfy6fGyW
dguaCwFboVQ7uwSeIrdJ38bhaUjyXWrfVelxVJ8u21jaKliUxPsoUyGZ1keqKtdLP8NGbkHZD/7T
bZ+plMG0LK10GedfwxQ8E+jUBYjHaeCf3wGoyB3cI1dajcorNX1pVIWxo7+XP2fugM+NTAoCg4kc
BhJqnAiz38baMxKJn96UcwuTh8TtXQkqaizEbQeO8NFxEODLVzzt4lqZTCyKprNBmH++VsrgjRUa
juHJkg7jqGw6CuaO+vYv1uqDEfXcSM/IBakTRroQ4aHfpbsSoC5/BC8GUEHgctNu3RjqBmBmoh1J
jbYls502EHf2Z2VDZt0G+ONA1v7XjjFZLENtxwDO8RCaVJhQhQBxcdMm9xLTwJ51lSmHmP5uVK9c
nKWTZlKVp4UHDBKner56Q1lbHuzl4anuYOt0HxT/n09vj0hQbBHA8nQ4k/Q/SSjXohrtnTwFySj/
zhrNq8sW5hvEMD6kLzJcDQ4Yy0m0UoA1D4ski59C+yesOhsDUSUnWEMXzD0MViyANFQCebPtyXeE
bdxnVuzHT5Fttb8HwLEnvQBcYFS5u6eNtEbYM3fSgmJAg3wCWhs64Nr5xvS6IUkjZdonAykZnDVi
01eZ8QfW902qvZXj2mT4/CCQ0cgghTDGOZjm/hHkoCEI4/iplH4GFQMW9dfL2zQPuxyD+qXImyjg
8X/nHzTmeamnEczSGdoR8Lj/cazwlqbUDi+E9FO44qfn+b8YPhc9GfhSqK2K7/2QpxmhOIux2Z7S
7KjJXnnTB+UDHPR/aMT+RdLmttFr/9bxP3ufKEyKpozCEK4BSdzEr/oq4ptKX1QnEJRIrTW7wXeG
7eWVfN+Ls5RZlE/AXEFPQgnUmMLi6LDaAQqe4wkd9PFGkvP8oFZqvHOr1kPQFIkMv7KvdLt5U2Op
+12oY4gce4cID6IxqnKCvzzd6nqk6HtIQXyaCjYDVlUV3oQ+bOu5WqYPfuUHv3MpcfpNpMuddECb
c9w1Vmfe2qPVHlpfTa+42zT+hyz+0Zdq/BikHcQb/jDWD1bvVGgCWujc2B2jjppa1beoBqOPUuxq
bSiMLYrsdrKzUrQIEVRF9GHwpCPiFtqhYSjlCtBkvCv5c9dVyfhjTKJi63uB90vt/e7o9sYPqULo
wCD93YRy24x7dAgpVamoaSp9fD065RgiIBMq9wzIS5u6HNHTZC7ZevURlNjrfuDflVFYo4QeV8c8
G8bfnq61d5nfkX8gCrq1AwVNBamSD2MLQTRlTPM1saH2KdGxBxuvtIcw0RGvT1TlH9+yon3sy/Fb
r+Vjt1E8w90OQ2Y+mmg8/oO0eR9ukWAvjpwb2dtZ6CEYG8l1na9d2IeHwvJ+ofnCJMHl0zJzXMJ9
UFwBsGlRIZ2mOx7Ig1yLjPEEN8xWKQ+R9GCox7RfQzXO+JFFesxkiMpb/44yE376w43rEcv0IzN0
T70yej8Rc3aPiW2hzyppr0nLMGSkZSqDGAROm6SRxoOoAG6cUL1zfVRDVXnbFtKf0gDhMdjPn10E
nAD5puivCPakWdTWS57SG/ppNP7EtrYRqp+onW1qa/8vDMFDQ/sZnz1LLltdqYrYLfRTZD91/ZXm
vgzDm62GK5s6e/NEc5R321boUAg40flam61QveUROmUEC355G1J2CcuXy98y89jCiAVqj5lF+ujT
k1NEIF/KstdOY6/tRkSAsv6h0G+U5gUhtsum3psp5y4NpnuAD8xHCLjqNA6J1T5QFKhYT03MrPjw
Nyq6Kx36PT+6dezfanUbFved7G0l9OVz9CLrFyrim8Is92N6UlLEiB7S4h9tvCpWp7JmLwnL8E7Z
wOl2RCvjfK1luYGHh1+OE5O3lpCYVGN0Dp6V8DqOq606xLtC+mLZB+RHdm13iHObSZY/Lm07L/uR
QRNeXq9SUc9vtcpSAb2lkUN1YfqjfBEQe3D9wZufwRAwPNV5Dg9Y/aNkFOHy3iyZst+NiSyVI3f+
/Q2PnRs0mUnDuHtAVOmqKjUfpRL0i1Vv5cjNzzVcLh9sTYL5zI0MK4yx5ddvGhsMrjBfe6KXbIDs
Idxl0+j5T+5O6odJPHKFj77eM1oMLY3b7dmwy6u2aEVcHHBdcDpMwx0z1CvXqEesNDH4HXkXhdVz
I/UrmzMvxsIHS2D1XzuT3bHU1qYEJBvHwBZK1tSyEmWvFU9opJXxvm2bLWJxmyp50+xvn/5CtA0A
fgtqZnj6JqGO5JkFcn6tfHQ0YGXtPoQVH6Way0ZmYbBCM/mDkUlwz4SsVMvInxyDEUpC9xf6HlvL
/KoUhzC4rtborRc27aO16aaVpdUqctbLxy4oHq3U/Gl3SNqW/spHzR3r2Uc5kz0bSioY3cBHje2d
5l4F1UkOvqjoA9tIJV9ev0VTAnWl2GRh8PicX95RlRRPQzH3aEZ/h+R1VJNd17dXgXdCO/36sq0F
RwEyk0SZSgw9t2lZjqJ4Be4jlY90n3cpyqDCR+IplJ//xg6PuAFinphmcvCsxE5z2azlY+xdKRaK
T+He15+08PdlM4uHAV7i/5iZHL1BH9RGrSv5iDjaNpGCapMa0qZTvJXPmXfAOONUb8mQqWgydzLJ
jPTYLAu1KZRjXaV3BcqcdUMQq1ndm1W016ZNQ2FMr9y+fk0aaxcil4d728uBv83NaB/pNVqQqcM0
Xb/zNaLrKhCKhStlkKXNhboIAnMbcN1skMlkXn0oU08Vt/1mhPx6MK+ajlmcrl3J3JauPB0XOre0
14HUTZZDbSpD8yqZYzSEN5aT7JVUMNba206BvmXo6UfYa8zJi1/3webkmhgJk7xI/8pHTTE3knMz
pneqVmys8s/nz9THb5u8b6FrJkOMvtdxSL/RsTWMH563xv+w9i2T961VqroYXGwQt3xpuuFLo7iQ
rZAQusHKVs07AuLoflg3/dy9JFFjuUM7yEe5D+AFfcyie4jsAtPZ2QO0O4g/emYJKehb1n/LZRz2
0+X1XDorBqNvRGjvgJaJK9AzxE2kAPud/yUKH8v6i9Q+V/4zvf+9XL1eNjZH4fG1H61NPEJYaC5E
c1ijFXNrjM4+AEvQ68UWt7dX5PymMNrrLMh3dlluZXv80ffxri68a1lTmPUdv3ulva0RgFv5XeJG
nAfPZ79r6kBQ8at9JO/loxVlGwdWAPcmso5DwZRNfO1HzkZWwr3brRBhLp2zD6sxfVp8Ww0Ct+DO
qPqwy339m9lJqHRWzOitIZUXXeRHW5Mz3SFjUGg2sYYrRV9CpT+4zGOhdXmvlO5m8ABleRT7g+Fk
pPGhjtOvVW/eDkUE7i05hF55XaIiHfrRToNgMQz7clsk3vXKNggnMdsGqnW4SeDOsySzC3KnCh1x
GOPbLLu2EItU9JumvB/KcJMm7j2idtskLTaCtO+y7cV7IABQIgWHz3niv0wtTSQeX+5h/NfhSUwS
yERgbujrH1r/02fw9LK9eU7EgCLcjuSeNK0AQp3fez+OmGv0E/lYmsPf0h6RhUREyw5OtiszWtYm
O0qWh14aDpftCn8yWWLs8uxzEymOTkcnCbPhmtexy+jMVileG3eNpGfNwuSkBXJbWlEScpfAUtBr
B03yWb4S8kkAOvwp2AdEd/F88VTP8+IkjInJQnXXjvsgXGPKXwhdeKXBi/CnmJsVf/+hFFO3ht9E
jjYe00L/EXXxTmrlP+lqsXPRjCDJIWMjfZ9mUmHph3UCY8RRcpDivkK5cTPSpLi85UtvjAM+m1AP
3lRQ/ZOPCWWt4roNwzFU1WsXgfMgah4byottaO1RxXhiEuUqqZq/tVbdWaG+bctkWyO4efl3LLg7
fgZFHYJoZkK0yVPnK3pLldoajjpl63if678qWNGTcmX+YymhA/xOj4Euuya6Mud7Z5tVrZqONODq
2m1shdeFlmwz6y7SpAPdms2gPJguWgHGV9n65/InLi41+GM+kg8UhZ9z22meqlU0RtrRjCttG6jK
LWD2Gppoug5DGb0AQNh7inkDfeamqqzfjPc8jE73LYKO6fJPWVptuhAKsQUKNtS4zn+JGqMbPDSa
frS7x9H9aTaPsUINN1wrpM2BKJxfk74xRSeyaPiKzg0FnQ+mKJP1Y6bG8lVlNOiCIDC+ARiQ3Gte
6+9dAE9XhZn9VKtO2RCL5NuKoszG8dtm5awvXCi09bhNYiqMAfHJGWvq2qO2khvIyuQ/Y927t50M
gK6xcpQXfJyI2YAAEHjMSa7MsHXNNvBZXLvbIdV+r1rDzef376OJyQNhdXA/SkinHjM/s+8Ys67Q
hWPstwLcsMn1dI3gfOm8vA9U0hDh6sgTt03prTIbOcVere+Ywtho6GwzJbOrwpVZjKU9AmUAHIyX
SGCazw+MBO7EA2GgHzWEggeIaxSFquDV5eVbeM8ptjGNIlJpAdQ4NwLoRa9TLdSP8L60yMsm9DU9
45eqfcvtr1GzRsW0uHrM1Csio4Y9b3IJstAuHSA8+hHQDS2ib2Yr7YIuZL5l5eSJf2jyfvNd/2do
snjIVBpxoWJooB14W4X9I6LRQIb8+FtCmLGzC23thi8d9ndVSJD8/PNTCbFm9ICNqqp6jMDybAJF
G7dOXazN2y59mEAjCYEJkJrvnvXDiysHuab1VaAegYHtg9G8cWJnpw0SL5FfHjTr01NgXFshJ8Zu
QSNOnnx+QNSydMZBidSjNXjuN4h1tH2ZlUmwMQZd2jpGZ1xfPpFLx56xAfByaN8KDNi5wVJ28rRO
ZPUYK8mu8L+6/h8lXENCLZ1DitrC5cuM1E3bGqXVqEC2Tb4qN9BiN3eaKx/06FGrVlKmJUPEkETq
KPYB7Zp8TdWazmAHVDOaVom3iMy9qJ1abVSFGqaGPuH284sn4JpQ/IoW2RTboeDVI82RlGPbvFnd
D3c8lGtgtYWInDosKQDMbWBtpgcizyV0MCUORFLUw41sxsZTKFfWznAT5cboHdKOoujMHfFaKKND
2lu7y9+4uKRgI8RMCVivacxZ2Hbk+naiHhWv+VKU0a++QtG9r01/07r/akF5uEWyI3QYxI/5cN3i
CKWVRA7VI/HTplJ/l+n14Dxf/qClEw+Lw39tTK5YMoRj5UASdKyYPd/2xvhaIJzOHGT7+v8zNHGK
LczIoWJyOqgRXpk+4r1SuwvWgGviSE9d78fPmTwphd+HPdJCypEbHmzKyrqGIXflWi0uGQgSGnni
vymWP3ZSDy4DbKjxbep+z/RgI3drlNxrRiY1tLxWY6XWXC6T8SiXDgRSez0wV27s/DST1zL5z1Ab
KjMzuE+BAExZ94SFWj54916nvEACRrUzzk5OGaz41vnWUDCC0wBfDjcW8+bnpxnhNCcvgOUclaRX
nvPA6X5Iva+vWFmI7on2COrB+PAnFYpzM07K2E9dD8pR6lGfJ9AFD/Sz7y3u57fC0KF5TK7K4Lbq
HwdI2cb8d9ysxE4LqwqVBy2Wd9Y9RsLPf8GYjR5FSV85Dspw8Kpq38P3r5bS3nVXilPzJYXdi/AW
dPW7oNvk8nq+G7c5yoXHOHxx/XBb1X8vX9r5p2CAHNsivwa4O02VrMagfWhJ7VGLswNHYltku0o6
xPbKh6zZEX//wdPlRlIrERzxRw9PV0pw2uQH17hOVjuJ82slPohRIsoqxC/Tt7dW1ASIm9rSvUl3
ZS3/0zaCFHAND7hmRmzch+9Roz4ajFBpj2mtH7Qyuonz7JetxT8/vz0CbSZ4j2B2mXIAKCkv8Zg3
zTEMjxZsR1mWbEJj2FXl59sVQm9BAAOBo+vocp1/ED3e2qyRhIMZ+yo1vrbOtenVGzt67ryfQ/h2
+bOWVs8ggBbBBCibKWUDCk9q3BRRc/RDfZPLJ5EU2/n+80YEaT78nDwYM0lj2Zdan8Ht9hjnzzU5
Wyo/6mtZ1NKxtinoCBQLevJTlxeWDapQltVRuI9urVx/cDLjkLflLjfsm8ufIzbg/OEjobYM/hPB
wixUhnAwJ2qK+6M9NhsruemCPWRcO617Dlf1yZb256OtyVPulk7dURftj3rHXMS3MgNmFDxf/p7l
pRMnQDCvMWAyOXCKx0BSzdLpSHkoXvve9LPUB7n6etnQkg8lZaImIlo8M+BL5zWOX2pVfyRfYiav
2MRr0gSLy/XBwmS5jD53otAp+2Op/dNnt25IB2VNI2ShoMZgPVQqUE6CsKZafb5eqVuXdjyk/dEN
XzPpW6LejpEJRZZAl4QbL0u3knpbqvdlU1xdXsBl0+9Ss4KPBDjouWnbs/2wtdTuWJn5W2tpt8yS
PUV58Tja2l4bze1QaHcgXuSNSU9jNMvv/+oH2ILhCvc0SzxygCltp3JWbFgM1L9K2+7K5FBIN3Lz
aof7Jr+ulXtdWwkDl04o81X/tTqJ0BC7HarExOpg5JuiPUrFbgh+eWvMl2tmJjUfRIkbIxzM7ljY
b2b6Pc8OeXS7Kkuw5D6YSgVsR+WCzsrEv5fJmHnh0LGHZZhv5b7aeWN8JTn2PpC97yBcXy/vmTjz
U3dFEfDd9YIhnuZRmltYgw+/2tEFrqsWN0J/qelvlA4mDVp5cbbi7effJ6aIBSeqBeP9TPR2TIyx
87UuPfrWsEkCZRO135HSUZxdRrjx2W+DXJOMihlOagnAHc7vQ9kaVuS3XXaUg2inNLfV+GZYOY9l
sw/SgySvcZQtfdsHe9ok3gzNps/7uMqOhdpulNjZZEbwpCeOspHz5NqDgvnTBVyiaxXMAm8XedCU
BwOGfcdIdTk9hnLATFWI6wy3Q+wcLq/j3G9ihteZN42UH8T5+TpK7ZDYSSelR1u1N05n/VFSEN69
2611wxZyBmGJqFAxOZR81bklrVdjf/TDjNMfb+r8RipumHbeyGa/16Rr07ypkuexUfgR2UbtH+PP
KmgrNH4+2p++EHrQNOmIfTPKf5a6cp+4Yb2hTnXwyvSrnq5xpS2srMUlEM1FYXbabHJdxfKaJMyP
TuMfTLncR+Zju3Ys5w8rfBisKE8StSdozM4XNe7yqiCkz4+h97OGyKXuVwYk1wyIv/8QZMttZbSq
jQHVfC30v47ydPn8zT3v+QeIVfzw74dV63dG3eXHIXE3rXHVuzsHxtf87bKZhesLRzQFR9qYQiVj
sk5Zl7QZEMrsmMgldJ2lDstb6h/pYL26rf0mefXpssHF3bcpTzPax4Gf+icaUVlc20p2NFqEg5we
hHjhWXeSU36WA5JzLTBf9BHEIMes0+a4UZwwrZ8fvVzJb/sh6U9Z46/x8S2dg49WxD5+2KfUH1oG
CjgHmSzdRp3+JW/WdBHnJkzYtG1Q9TREoA2ZHAVdi62uoG57dOAq0hBNB9K1UjWY74rohTKHK2YY
oOKZ+KAh8Gs5aTrlaNewhZj70JIPqbmGMZmfaayY6BFw2Ci0TfsEBSJltisV6rGwuk1m3UjDPh+O
8hob3qIZvDbwbaS3Z3xxyAxYg+ON6jFT0mvZwJeOXvxAFEMv2f58z5o8DuIqUnodwhVtsjmtU0Fi
lnnKMQUY1GU1jRY0F/JkK61hPxf2COC+LXiMRBnBmOxRETYGmtfheITTpTG/6tGPPvz22csp2h1E
KfQfFBZw8jHvSgVSVlL3C2042YqtNdzq/Urouvgd3HwZTi6a/dNhQl9HpcyMQ7CYqreJ+mOP/ITV
Pv+LLwHKwIFmVHjGIZJrdiOFpSsf8+SRgRS3hTp9rdS2+CE0D2l6kfeA0ju/+k1Y8WoalNpM9daL
6OGPj526NvMzj1VxznC8qmJgUER050b8OGSUKQbxy/itHn6TqhsnudEGyOiMYpOutTgWXA2eEtol
uq4L2VTnRQ6kmOBm3NbYW53zOjRr27+QsdEAFR0UMC0CjDuJrNyWqcQiKeWjKg+/yk7dN4nhk/zm
1zG5jG8U13av783M3Kv0pUqEkD8dQSIKLIqWgk4NCOwkZSyY6oHJyhmPpfRiDF80/yZuby4fv6V1
pOhC7CjgvOzd+a7VyJ5KIHlH8EfWvdbWD67Tvl42seDlxFCCeN1wqgxAnJtQXMX0yliYKH6pCSMW
Djyfg7H5F3UklotuOCUkSOFnVLA1u2DkBVD6SM7GTZ5a+kYe+p0ZaME2z/vPuyBQSO9097Q4gHqc
f5YdpDyFhSkfqyzYGm24iYMnN/B3lxdPrP95BiiwTv9nZZI+21kgGbB6yMdEMr4kWbOp0wZrP6Wg
vjLll8vG5n7i/RWilM1cHFHdxE/UZemVQe+Px7CBhaVUtoqe7FVpJZJbtKJSJRfvHqoE02vlm6md
xICnFFfyQM6MX8cuBWmdeSv+ez5Gz7A/YdV/LE1bDJkcDDk9Tiwp6iZJnlzr1Un+GsFzBShEbuiC
+tp2zD8dONIpgrhUOEH6yVNmFFc1e7qRPec9YE50GDZl+dUJ/7m8VfN7e25kcm+NpqjyMhmA2zXy
7Vh298Yq4dHcBMVy6kQiIlXQE5kccK0NujyT65LC8n0+3BXjGoXTkgGmUQUERAxmT18M1ac05I9G
cfKHaAfX3MavVqLFuetBtQGchxCtpjMzzfnNJs8KOe+T06Dd5vZPP3imU0y76/ryZsxPNCmiYBcW
bgetRfEzPoTWMTSwfaUX6UlU4u0gAHORId3++TwBM0TV3Jp3qJZ4gT+YKePWGgtbTk+uIzPCHe/j
cE24eeHKCBuCTliQ0c9mVmUVBfUqVNKTLUsbpbk2bHfn5X/CMNwnKGH7hKZdLm/y1cnCuaMT/DOg
ZpgapsIwxY8ygd14SQfHjZk4WyXTflhedDUa6W+7UDeO93nQgIDVgfgAuwXEZHoy9Dqssqpyk1Or
mxstzzZSwajcpykbFazAPADbDfP5BJLnO9Z7sRQyt5OemuTOcBHbLZJN1T1Axn91+QQurB5vHocd
QSPoSfVJcatT9ZTS0OCf6qR/a1NlR38KQkMJYuB233fW62VzC6ERjzkzzWTigJiYOT3/MC8bMVg6
+Sk0/4eyK9utE1a0X4QE2EyvDHtIduap6YvVNCkYMBjjAfj6u/a50tVpWjW6L31qxAaMhzW+1Ukh
FsQ2aFF0dqf9fZ3BxN9W43DN0Kr07yv/5Yv+7cKfPjUVJ/OWECbvF89d6diVyUJOo2BHiACKf1/q
L3LQ800i2udMHEPh92lH6yMZYKKJL+8JREB1e52GV9RetfJVmKyK0x9x9khg8GCxLsxXnPWfu+nz
bgnxGDjeYI78HOoIPqwOFLpH7yV91+oyIyeUU1QJykqmQ+22r271L1MxwFjszoAi4hTy+aijpmyR
9eLkfb/dJggylGh/9lFBV3dIj44+4vpAJ4R3raiEhmRzus1INWavXzzvvwxibHXQtXTe7xJ4SX8f
VFwiz4+GTt2jPf4mQK5qjuNXyRq+C2vyiF7vnZnJN3R1g70TuSB+Zb15V6/sVqxaYGc0lAGH7E2R
8ce/f9ofjyeETAErIY5PqBr4A9hYOJlQgtnMDzyCfn6ZkJ3wFbf/xwuHoP2cI5vhCIWz7efFMBrC
NdhUbB9QOtIND2gW8NXeeUjKjfOBfvH9/uV+zuVWeMrIRKH+Z6DGm11vsYGeHvrhVQ9zYQK6+/cT
+/N2zvwaQqyx7Qf8/XlAjZHcvIA36qHJrpYFi0d8cvSdJJfrdvDmr1bGP2YFzHiYiQDZAP+GAfnT
l+ohn9mlY6seXBPngdBw1uyi5Il5X2Cpf4zQ83UQvHRW7kGY//m0JGmGUBRm1IOv03IZ65tpEkUQ
CBi8BkRafJVU8ce+Av1JaMWE+gi+8XPfye8fRJ/NSGTaFvcAVC0P3EedwFf1RbAdJpQ/RwN89mBF
gT0ihvcPpdakzMYci8kDt8lz2JjhCizQcFg4RTJGwsJ7NurpxsShKEKWkL1CV+t4dACt897zDMw3
LF6Cos3iab9Eoj9NWr+FiI1EVVaPjHFkMatKN1H7cwsa/oT8fk/klBE65EMbIuSEOvIzpstwu4iJ
HJHFkSAbLFvaslWerJwZvH2m4uW+Wcxy761Z/OMcsjjlpkeYmA5kAPVS/UtOzc4kLc85x2lsmtCi
CTxUFbZOsBvLluDIWfvWel2zkxoWpW7QD4Azb4dt5BUJmumjWwJzWtTaXA4IXs8nFfLvzdAogxwb
5OpXjcab72u62xSYsmJqou9KaHTVNgn/piYdd7lXjw9B6p57N4/Iydi6F4G6ndJw5MNEfUZ2UiAm
xwZsO3AYp/LUBF0lmYevQndPIMDr07x6fkWM97bB6Kpyq7ewyZM6Fb+8dWlyA7l+hS7Q+FquwRPs
8N2TguLzEEgVFmlkkr6o+y1GEl0MNUBl8vbsjep09s1hjz1XKQxN+0CaH91kX4IMXXPBuIaXaYaH
nw8ZcjWUlstrK8dE5ckYbVPOhHha5Yg1AdGy7LgSMhcibOltwh0d81QNoi+HgaR31IQu114jCjYJ
HLC6QNW3CRnXnzBTfUAqP+9QU/F9QGCrzEUbRkuuaimSHNX1z072z8ucvoTbtjY5cHD/TqMgMgcE
B12ut9alvw0p/s7WEK3F2TKqwnje8B6ngBP6mtWFndlwz7ElO9BMPQIt/h4Fy109tE1YOuQ28tn/
0IFTORvj5SabN6fLOTXReDV7o9k7NfxCpm/CdpMOFOzqNnqMuZ1MwSTYyhJaQ0gYa5uibhyFFPzB
heu3IdZDGY1evORr6O47xb8HU3K3tlrOudcO31wgfy7N5CFlpqHF0EmO9LvaFYzyJOeySXezjNUx
80wMvTiXQ9VLFDyUPgD7S701fMolmZ7ouXU69zmzVRy3fD+2Ww3CRcsyACH2S3aLPHadeOrXpc79
saMVukdfzOyR53gIx+O6zu9TrGebx7IeLhA/5BVGR99NTbak9BJU3B0E34L3TMYelHioTH7xdQc1
2wThj3BoM0bk7ViNnMNUXmNpXnX8DMDA13sPRLW5WBESQ2+Yj1jibVZbPkV6LJF93RWLzeIy6fmv
uJ2GMplbtMCNadTDTmTGfpcudsMAisI8dP6pRfHNkCOMcpqO8ypoDoFdUMQtihiHeoJuqx/pKQn6
7uDXsi5A3+jSX7u7sAFLrunyxgWZ9nEv6sIxGhXNSCK3m2cV0WJe03eyebM4OTSKdpDJXw0OsxAG
hHoKhTitrXfXJ6P09puVg4C9x7cQRfJHtvSvQdpi2plCf4lKkSEW+wJtz+0psgqeDIOM5SD3gnHI
LRKeaI5tKr2RxHek6LLOPQ2+qN1RR159cJGsH1aw7F6pAiOxlkRD3nk12acbq4+TFgOvWi8xbI/B
edMpf68Z2r9N2H1LfFC78Pqh+sHFrpgTORakUTV6RzrWXsPMSm8UonJLZ61F+V7kLtcaucCW+wcC
tIA3GIC9jQN7GJYl/RnqNN0tDfN/MoW4rZ1VrKuQs4Hhz5f6ZmlR5QcMI0bRifbTa8VDwctujNRL
qsj6qJvpDZpl/1Joezv0eCvDINZvUzQ2mFr43BQAUYO52hxKSFG0HJ/qKO13aNNafhit2J5Y1BH6
3vK0De1r0Fp5TMMpOoV9jNzTCaMDn7BX2MiyHGgSSmI9n5c4DbGcL8O6Q9L+evI65g2XJLZIAevF
9gaxS+vtgx4ptQ+ZFhAzOL3mU2/r9QfVKCLp3OJKg7k+7xsalyHAsNLEE1L8gFdvftHHY5Y7R1FC
nfY/7URc0XsWU+sAyuaook7qj0xvLMuBCUdwts8tTPWegLlbT851u2XYWK5DOGB5iFRyTy9308bR
4MxmvIX1dVz7tIwFGF8ZbuKy3lBV4Bok5SIdFanZ/VuWYqvdyOZGJ1tYzlaRCu1d6ZPvMK9GziJQ
l0rvFcvGr5Vy7hd6HE2ZhkhmyDcLjWI+GF/KPaLFBi9nmm06RzheFBZb3y/dfl0HgZHb1FgcsY76
xZYq79pfJynz5JxzQjRbysWfDm3i4W9AGgbDkPMav88niGV2vSP70SNhxRv0UXGTtldk6UTem34v
kcpNeLqU8xbqHVZr8wAWwr8NVT0UYDvxpbIt3YZqiIJ+J1c/rCLesbKnKCstWQKZLg5Gax71m80J
9OonoLv1vl82JKNo92vF4yuwxsoiBdByG69oSzsfqPBZElcR6uDH4yFzr1Mf8B0877djMLFq8Fr9
ipnPvfbdupaYlMeLMW3m+xQGckwMCQz8LHHdddiv2zfeoJvvyjOB+24EDVH6ouCEHAJEUemAvSol
fgZzHO1iHgFq7nhY2CVkhfRMd4xRILvPEvNOib73XfAcSjqVc+alD6lsyS41TawKvvRTQSYmYKkM
RsgpogtpEAXHZDOils3nBYVP6rQ2MdRp8TAfMQ2fd03pWHVcJY9YwaZrRzpzEXUIxelCfB8mHNHp
JrCt3LuOmj0LO3eZoRgvT5slDavO1xv82cN0FbOAvhLbvugwbZ6dbsc8WtLpsq9DGLfbFtTqjG2T
TCZ8MYvfJbfpNmWy8uxC8rolw/us/QR+f0TSon6nF9hmTecz4opEv7AZERdoJ3UWKJu58GLb6RtL
kSo6ogsmx8LxorLwTlPBT9DnZoDNpgzVRAHdrELLgDr5PLlHpD9SLqEQzeNIvdapvpXtNB68TPAi
7Jo9NmtptECkvOzahu3VbOyxQ5p4GXgLzKnroAuQKFOufItWOD5CbKeCrYXyE+s1WQVCuwaw7iYS
1/VG6orRRlWLF1j8xVxm9Q+4I0Rhsz6oWOoVvrau5DEpuZTwxGXptsd6+4uswZuTDiVL9QDeC4hI
l+1pm5YTi95rMvj51jEQb2DIESTCzw0UAic93iDzzuFGYqnRInfmsiEhP+f617l0zYdSbb9bZAd/
czi/kG7iRR/Gr9sa8YtORzeOhE2ZpPKXGIf0uq19847ieP+E/CfzuKWMYQpE5mXkufZpQLZrJZi/
HmoZu6xaae+3V7CbTDmSHetLHw8fkvU1vkwTN2ZlqEykczhCsQProJOoMrcCNU+xxkWDGbGH82DM
mrF4fpMrFsDcn0jzQH29rIXHJ7gJaja8Jnz8AWX8D1fH50gqRIUL2742qXtk67jcT0pHJG8w1Zz8
WVuJsJq494u2dYhlSLEyvS/plu6XtLU/sIdQJQ56US4oB7DUajVVTe1NVcT6tcq6sL3MwkbdhML5
t7OO+W6KZYRXEXdd0dYosMglX9lTpyVUSiyc++SkTYLKlhrxg1tZJ16480L/F2u0vekR6KziWFSY
fzFF+nw6oIiJ9cUwBil6wkWNbNRBY6OqYoWnM2fNfsQcVbigT75TT42XODvAQ7l5zeJOAxVT+OgJ
ScdDI1M67GJscIvesnbX9RNSJnnzOGnyPnbY6o1RW5DIrGhNMjhUZNuvLLN6T+oIE1CCX9/h9Vei
S7uXnpL0tMmwrZYW1A2Sa/SDjjds40dEwPEw0o8e9W4mZZFWlyESG2ugKYZ5Ekj87AWEkujufASo
m+p9sLa8RfX5YGvvMlzF0MBcbuHVxQ4V6Io204R9I8rNauefG028+NXiBb2yPovqK1jD4zyZa3fw
+TLSo7TBNQBLC0WtJWMhqPEPfRsRUzWpwom2XgEogXOi11PM07Jt+p9hG2FPC9HodZBxB720ay5s
DRQfMfbCPFHWzUfAum4pQfpg4A4x3Cupqt0FpRwRn7LvmpclrtPcS3o8B6D/ux5/D+I0IGMFrv9H
HG2dDwoN+2C6pLdSzxI1Ts1UhPPGi65uH/1gRUCIGh6Er59G8BYXNJNbGdVYQdcM7mXWCHEz+mIo
lo2plyEebjd57sjxTVLAeoyvGrGixwCLCPohkbZThzrEx0zSEqzNcAEhrq/uEWkY5ill03BVu2YS
1xD93OvY/w6z42xOrNY0vWO+D7Hd5ps+Z1P/U0Tm0Sf9U4hpFeOV2pfGj+RTijhSmXvhur1IapZr
zLqnVNRxCeU4dKIyS79bvr3Q9G1oBiyM0vMPdRx539uh9XM0CWRdzpMpbHY8ceKeQff2Etf49XQc
kze7mTQ3lNzBPBNV6yqfx9bwYmjxXSAs6WO26FMU3fhC3QIwACVIeXPuXklQvQizfD8UMwFLb5bM
f8Rm+KlJKX+B9Sf5QaKmudjQa4VVdU76vF/YeM3GcDHF2OMg24M7rnrbrycD7aG/Q5goux/TIRtK
WLIGediouZ9Rj+ZOvDvrqfsYZ7smg17DOPYR2PWj0+bSTkjVmGPxY022h6CBkL4aE7L5SIRJ3wgb
4N8PDEo9pU2wH5s2g4UwTsHfpMkwYb8B5SPgbD3ihcO2FB4zPSbg++l0jEb/DYeBN5qZthgHTJCR
8N8QnAAFJKaifON4GIjeF8DFlwbPbGL6eQOHU6wpkpgS09tfE91QDomiwGJVyYYgS9XUJz1Yc4Eu
MEPyzskT22qv4I547VGxyfV5V8cviwS/GPD1dunjpMQJHyc+h6iVGPZH5bMXT3IvT6Ke7jeO2ut1
I0jCdWmzG1tm8NP4dBe7weIoL8/8KGvVd4i70BqxYdONYyorUF6UnQSvEaPrILTpth5R+m7rf3Rw
AH+D0GewB2gw1U2bnMEBLD22cAl92FibPk0w9R4Sp3hbhI3fnSB9jZ5kh9je3MZoSZxmOFNz7B3J
q4wJPW4hyq1KNnrJtBtGEe+tmXaRHPwXnItdKUCwXVvovKtZjHO2x1b7Rz+iqvRg647lOFDBO16f
ZwrfZHmmfUQxpdm2l0v6DY+eIaSix9ktxaZ13fzHsafu0HGAAIk9NEGwy7jOLnyVuKLtkXF5rXWn
6CkbESZsIh5e8DlVBaB3VVKnn5MmIofYC1+zBkerZcyeGosbQ7huHjfRibX+g2MIht+6+mcyy1fs
0ZJqa0h2dAqHwgzMxZJ07kHWjdaVUn5fKN+pvvB8fygRLsVLleKIo1f2lhjLisjrRUFofxB9eAin
+DB6q1AIdMQ0mMRbNc3LIYv7A1HfUnLQMRKX1+gjXGq1mycZXJIGET25idhHBADkR5NoHMgHvzYo
EIT9Ye2HG5w/n8O5RoycRWgPk3O7c1ky552Z+xN19IGvk/+6elxeCpEkSA9k8kc2aHIR9HauVLPF
14xSd9excx+RoVHpJ+2j0NvPth6jfcfTAbqMMOxPNonTp3Yz4w80KKSPNkMk2KSR5zIruK7RF2jR
mrN5RaeD7Dj1nihbyDDHnGFd+cndEL1iPXbjYWvbn+dmscse1NgVr+OpXJBpmPuYYy63VIY3OhAU
kI3w/NxSBnNF6n3LQndLUUKwVwN11dhqfnIh/B8MwpGcm+FX2pzDh0fMC2mL8l2kSktsncuU+2+M
DRDeM7uUbOPJsY6QVXCxIAzgmW6AvVri0qCAzwOOygXnWouYr7SI6kDfUNVuEPhFEnsBVEMBSwXu
ZQIrD2Ru5RMf6nOOSPJis9CWtk+De+eI/OBmsiJnmD23HLuUbxJLwl4TnHR3C86DSF0Kz/2PsZQ/
Z9KFuZunexXoEBYS/Ay06zZO4yw1PA5dvFxgpQXev2b9crI9T3aLlW+r56goqGlX4G2KvUzQ7kGH
r0RVKy+7Fompd2g0/eiQR1K00EQluWJiAWSYfQcigP5oLeaXDSzrDX6WXHE6imGz8zacwXB2SKs4
nLgPvJUlO8dWV/imhd8vTJ/XWfGPDBDoLcSpLwZL0sGanhYsdYEt1OKhUo/FLwEwvB6zchHDXgd9
edP9NCpEzWfWzoj+orblJcJBV6Tyzt1H4tdRzpnDbJjV5LvWdrz0tnR6Z+b8/n16ix8/l4tiqy4m
IGZlmBlbMcSKPTLUaOaBze5D27DC0jHJQzLiqxyEy3vKabFg9tm1alyAc8pw3Ilk0vfBPG+7cNNX
NnbkFtxya3IX8vOBw+soBhZZFky4OBsT6doDnz0Qwa2LkO8oAVZdbCRe9tQX6y30PukVdXB8ryJC
qDqmjXutznHrrT+keZ95FojDBiq+JrC3BGDM4mIKSPcFf/MnowLrAuoGUe4DLv4P3980YgfXNGOC
bz666pYyEnsK4FthX/lvouhPjgMiXoiAUoJeiBDig985Dh0HxAqZYbqkGz+t0fAArCW6wSmYfnGl
v9wSge3v7JSE8+QPkqhuAL2HXeo/BMHHgv4Ot2CBA5aO0+n//0pg187c8Zkb/8Nl6IB74I5jBDGv
IRJNJqfsJZiTEPFbHAerJmVfuPPIWQb2m0wshHT0XJoHKyj0kJ+VgookmBnHgTwEGc4FtRf1heB9
CtZWzVeb2OoF+ieJtA6ASjUYzADNrMC5c70F0+UWpN0RWCe/D0Bi5DWW7D32tck1PpD1RMTqe/s1
RuxSADj4mizf1/HErY4PXRDpXe/XqENXUL1wX6JMlkXtfONvSV0tke8hGKsL7tsW4/vf4+YvbxNm
RIhhkHgCzvqzNSqDMcqPN0UeUkBJWf+4hmCatj1ODv++zp8qADzacxYUsEUQtHivvw/QpSNxZDgl
DxaNNcTdGojWsJFeZ+yJAbTXy8mYfSiOWHpwtP1C7vAnNQeZM9h/ZGhAPgnG8feLJ6vv+phJ/jiN
7noIxAUJvqA0/7wC2mwR0nCut4esPj6PrP8SFaE7iy1zOwyPftLtlPQuWG++eFWfRUVQ0AIfgF4N
+qjz4PxMN9uAok0EBvlHnSD8MMSxM7zwzHMCD64xxy1bS4CAWKOaw7/f3X9UEv/1WZyJU3yDeHkQ
geGr/yxTQTk0CWq2kMd1AdoAYKqjeY0j8VO2rWTPB+zzFRufuY7cBxOh+XBjnF0O0rFfIosFcit8
hCxRzPIhkF6PIDI5jyxgSuLh1etpZg12Tk163yDZs8hM2Nyk8+xEzjMNiuzCkiJxpZtqAcXUk5ci
tnqQc5Vxle1xLpb7wBAQBwCkjzPgC1haugUEpsi6/gQKorl3WfQI8YNf/vvBkE9fz/nBhGishL4Z
aWcwqH3SCxHHOZEIWHqE7w36adZ113USyKdAj/WtH03dhRdtMAuNrP1fMBaAd3SFHTKWVusSFM0T
A6gy7OJ7MY96jwkl/BU7d8XWXhz80KWYWr22nFpPHrNtDvYtOmwOmxY96DOEZ2zpLHdWA+WxoECB
+TVLsXKw+AVOH3MuO+O/TxOehWHnwqh1IZeASr6SeH9afM6PAZgwNJooc0JPw2d9ltQszUTKyCMI
3JzioLIsFyCS/v2w/9Pz8mkUIl7+rAJDAgEScT59xGJL9NJlNX1M1qQc+z2bv2V7i8mXfgd8B+aI
jGX3cSbIEMmzvsfBXZx8t6hh8exXitiz4OyPnwI7E0RisLbhk//9aw+zmUGROtLH0IxXauorR5tb
1GUDFIJnq9muEbJURKgJJWNQheNXWZR/GXZnMen/Xf7TZAMswpiW4/J2BgDb5aD8PXlZ069ijz/r
05AigOgtaIhgVESmJqRNv9/nNpsMfckBvcZSfIPublCe+Nad7Hakn9rKtd3NlPJvi1cFc3fr06/C
kD+H1J5jDP5XiHeObKOgKn7/AZ1DPDAA1vomNNgWjiYLitDzgTGO8lFMfn8Foed4bNqOnlfj8Iix
o4HtgsbvkEoQ+QeT9nVR2+zXptuobJEzB4hxge5MWXcAN/ZVkdBnd+d/fjG6kSE1OStAwZ/9/ot9
ZbsFUvnmZtZeVPElmO65WtbSwpS/s1j+r1cZDAjNGJK8beK0ZMTtJMByX9p3Ppjuiznq81g5p6kg
wRbPjgQEHa+fvhrS+r3qRc/vXB0OR+k6fZUEPCp6AyYD9WhfuT0/LYT4IHA9eAtxReyhaPppbLah
XLfRjC3E4u8ZkL7sqxihz5PN5wt8esAKrWHzwHEBxUBdJk+BvVe2+mKu+fyBny9CoHk+7wbPhSCf
nto4B42CpqO+42697Ph4TT2yTzzA8whAuVlIuAsiVjLObpMADOKQPv37B/ztJuExgp0Eyy7mmE83
qXXKgRn49V3fmLLmZD8nN3L99u+L/G1o/PdFzq/yv/YsCTQ8JBBBfReuqL3lLeQ5wC+9O+R9//tC
f70b2JlgaEJ+LsIQf7+QiVwGtDtr7gBXvzV8fI9jaBky+8UK8Uks95+hh+/9HBkIT+MfQvhgWNzI
B9LctZyL3DT2MBvgYTx4kL3D6Yv8moKvZqi/XRNlu9g4IwjlvMX9/dbweka4bdvmLovfsujQ8kfB
L1BomU9I03Wor/r3k/zL15VCxgpbBMybcDl/emV1tqAQrLYYF/2wB6n0I1Hd/28ne36KuAREgDFF
7RR6uX+/I+szK+AOre/idd0DO7tU0Ir8+y5Q4Pbn2DtfB6di2E9xpc9+bSvDlYBr3W69TfPdjAJy
0O8iqXE0DxSwsk4BvRClALN7vXXDVKJVxqK/UaRFh00ZJK3GFoucl1zHDD1lFiQ3anRpvg1gdgEH
oYe1hyf8YEFn5z0ZzENtCPAP06sDFyFCd91Mr+nqkBG3GFJqSKeuxiW1hz6on4mc3YugZHnvIpEd
opp7z91K37FpbapJEHIXN52o5mWiZWJnwPURyh7RovEGTgwYB/E3KUozmgFFEotgqE6TYgd39Xic
+BIfaqpsrk28lRBfi8uMr2s1+dH4lMxQCtGppZVplHcjBfdLEkL64uxKDmMj5ZXZxmy/Yc3ezb1J
LpgFZAm1jAQrDmUOtJU+tJuA4QEZ4UxnNdi4kHkBep/i9D5Vwtw5eL9vMgqYndL615j6wD4j1d/0
S6RR/dHEBfMRPF13Iw4Z4FeuBIEMCh6grFygASonIJuVUfpHS0Cw0UgEQFnXoESGIqriG8SyJ3Xs
X4tw8O9nQZH1Ro4S+O86LOCAmKg4KubzZlD1EcFOK8DW7grbkGAHJy9m2DZ9jyKxlbyFRR05RBCs
xZmEdC2bKuNar8rM3H0DKTielmjwMT/ikJ7TeEmCk+b8HhEBBMqThSGpKnsjY+cOrKdef42KmEDk
HjUN1CnNa7YqCAYg1/4WbDx1UH7Q2hRKba9Il4/mAuFu4sZLPQT6ItPnDV6kmZYuDbPvPK3911Dr
ufKc8trCW5PkKVzD4Y2hK+gR5NZ4gr8aVvcw+1D+oF82AsUFnsoDxsRaMaE/EDfmPUBqtJ1iz+/f
RlQjh0cN5d+ZIVNxSSOe5hiG4XjAaversVt872aAkLzOAOOnaw2FUGwLCOviPRaL5n7w21TmGfiE
5wzR9W9cclv4XoPZXYXuB5szcYdTh1cyNzU1IMgGeqClT67I5B4SxONdKm634QbcV70HubXh4cwQ
2eF6+RjXW7mhbO6CS02rQLfAJ8+DZI2gy0SDwy0YWXtYO/6zI2v7fahTc9MQdGoOeCJPLfaX8ZGB
KN0BjI0fVoYXkEPcUN8lkHBce8FQP/aT/B4mUrzMMnztWByhRRfieUu3GIQLNOqgcL5t3hLt8KaW
Gzzg7IWsOiyGtAtKUES6BMoy7jrMEuXY+a8A+KII8ro5zEdukDEdSfyjcLCse509U5CjMOeIofRr
MlfJ4s/oDqFKFlki6is6aYMbTRHSgUznZX1L2jcbNgX4+NySj7qPNtAlHVJXHKoBplDiP0YgGOM5
afeBaOcidZktt5iNZaSzdqehFSgGwNKF8HmwI1ZNRzJmtOzqJnmaaetfWA71ZV+vNZhlQosVAy93
G7LJYSvwCwkFMdKVcKxkmNBwx9A1YCacQXpweGFoR6aX2VLvDQCvzTcKPFck0hYh773LuOFuv/Wp
KATweogorV/wqIUYeTYD2qY4nR+SHpLUkPF0L3o0xSmTLL8sUf6lQmDbmxl5f4RUIgItNEJaEXaQ
iK+qXg+YePwC1mhX9r4NniFpmcdiHfV8gpyye4s8iM1zruqsIK3azipke0HaKdpL5yVIgAzsS2g6
o4sllQGS9cHR16tLDyES7Yp+acIXHKZQhdWp7jEUmu8Vx3nPxra5tMBJ7hZmJKZxD9xNhlabFjTk
tenaaAdh9XwPagFJ9/1sSqNTfR6Q666BDOPSejq+8II0O2iUJ1YQdHTfwLuLQ7uuASBqiAl170Ns
z8fxIp4Be7NOAzNugrS/1ILSE+Rnben5SKoLwNm2LLurvYCVYTu/9wweCnAsc077/gXbSZT91R4A
RBhdSgvtxc73IDDysmG77hwKh7wU+p9umrAwgEK/midQ5NCa2zzsESg5asicFWVDBd0mjFbNHLUX
KBDa0CUK3ta22uy47szVFoLV88dUVUQmopp6vRZ09cayiVZ6qGs/2LGhzqqFZKKY6sB8x+rbV2vT
8mpbACwkngQ+z722kh3GtB1pfFTwdRRLTIHCeH0HXjrIruIp6ODnmZtqzuivPou3B5XW6l62Uuxn
gssmRkU71FcMcJ51y/Og+6ScHGRTsG7415CHQBZoWv/YZUzvpTfLqknMcpFp7qpe2HinwOiAXfaj
o+r8pfBUFx8psJ0Hg/AKFBcG/8PZee24rTTt+ooIMIdTKo4miJOcTggvB+acefX7oTfwfyOKEGED
68xYU+pmh+qqNwCUEL1ia+SsnSoy5J3ht/p2TKiFCAN+Ghv6GSGXVuVtvRq0M+gh9SEeTOFICVs4
aq5BC9mn2WtlcFmTjkNjEKLyBCpa2oGxjV6wH/EOCr2/lzKL87ukHJv3AgfHrTSY6nMJYGDHRYYt
nNDW36NmQlybQ0EnnCJmqNUduDGr+d2k/o8yl1MnpDFjy5aX7rS4AmkGi/sull1lC7q7uM+nPrky
WBjNsZjZ2gHY+l4NfiC7FG6x0WiPMlKmgG6A/tP3+5nBV7UpB4boLLPc+iiT7tm6LkIOkryfwNYH
g4aiPdTmeKTyw2ZzTW8b0m3cAFQfbWWM1bs6FVqMkygAnHgQDp3th8BplEp/jUIPKRU6yPTtRdau
Pvrb2M2yXd6I+in3lHZfJJphm62cPNJ+8TZ6lYOCzrSE+h9Zlm9QCVF6sLWul36NUnG0XXXE8VKe
0OGIBu07U8VUR4xNe0j1CpoUpOkh16xd3oNKSQv9hzm2P0qjN762Lew0F3uiTdjI4qFss9AGNYSB
Q5C7x7rM1Xtcvj1A6H5wAM2XfYpGwd3IWlMfojhVNkkF9qnwsH4WE98AT5mVh5Ra20NLAsnEt5nd
NwAkyqy1dlR5Jp8yS7MlQwYxBlbkELgZZctMB4M4TJdOWKOvGE58AmpT6kuvglpWI0EsN5JF31Vt
AyD32DqAZqrZd1UVHNPKb5yR5vgxq5rqKRkpWwllrT8VLZmBVwcVZ1XiP5ZphitZKwv7UBK6Q9ZR
RBgoBBp2AuJsi6BHvg+j2q23TWM0r4Ps/Yq1bBMr2rmYMGq4JnefdaRqhk02CuU3xRgqRyqa6Kea
19EXa9S9nRbSEetE/0ckRUC5hI5f644K+ApL2VQtKS1aWfIx01prD8ZY3OHC4iM/N4lgj2a/q5ug
37hJWe7aXKW7Kei1PRadegQIUu9iAQvvWEVPS2qzr0OGRpjfW8nZVMdwq6Q+1VwVsRZPz027F2Vl
56mZsOshQyDw1UmidlIxKWr3ZQeBL21711Z977M3qr7t1XUJGCD3tZ2awI3w1bB90Kh0xqfQCifo
raYK4DbrZhuqpXLSSqt6sjzjZ1dGnZ1nrHcVcOgeJgx5aeeZR9fquHmwEtoEmGXuhrCt7wxRbl67
TPL3BpqGXxUZpBsdgPrNqIX4VFXZ6OiCF+h2VI1Vdl96I4KyVeoWm5BOJhk3RbJz1XMm+DJ6141O
I7mvKJzFQwRwP9Yip6LyDnE7BRrn5vHeR3HzIe1b8x2opptvwi5vTn3vRaFdu2IHswTj0F9xmzaO
KhjJa+wZ0X1dtBCZw9YjVzOjHnl8Pcc9sjMO5AsCSroDJ4OGnnMxAp0aZak7xlnhHzOrq7ZqZHyr
WQaPbp7Xj2HnJp/6Qg8fWh+cQJS42mYc2uDdD5th3ys6HByEFm2lKMQ3U84DR/YE4F5a4L/oftEc
knYQduC6irc2LrByHwH7WHk05T2AurxWs05+DV458/LPQlVWuzTUk4eg0NPXJnc/SwJK17mmFGct
LvtXQy+8O7EMWSQ05VGyDH/zP4Vbv1PQUJXZldhDZcc2atMjD67CKfLCOgqlZFKlVDt350de62Bw
KdhCZ4Q7Ra5jYI88MhLf694VV5P3eqmJZ4st/VaLerbzfTfZpmHnbwMxae2sL9p7BGzS/aC3w0ug
JvWLGqHlrIwq0PCuqfZl5G7M0LwD5PspclVh24SUKT25Ay2ZpO2T3PNaqjgIN6KaVntwG+p+6i9u
lErsDr7WSlsgLr/cqAS2o7fFKSsD6SmTQQTEYGd7XQTeN3YtBWWzfoBhVX+PUxr2QDeUR3B1tLMN
qMpRV+hc1n108mGtACbw8200igd/0rO1UnBtozyeOlU3d7UbFifgiN5e0VxcMEZUvyyllTe0CUEo
12Vyr5iuhe0uxtwmWKcHKQ+jbR5aFiXMgIu9zKo3VUp/hkFtnkUFMC8vNBKXDnpOICjx3eAF5ne5
lBKqZ26zleuyPutJqt5LqVWfjEb8pRsZR3NTSqewV3q7giBhU2uP96Pmtnuf6sMGUIxqa2U27PQG
pBxa+PpO6HvpAKQb+F1shr9VuZE3neKBzNSj8BRkTbKPgFWiHaCRmHRAMDi8hR3QxOAQaBVYALEm
DUVa62RaZgmeXYM0BkXM9qPc3KKiCFzG8uM7+pTafT+xB3BMxQI+8PKvdREOO+TXXVBWbbIZxXg8
WfIQfafmr+/NUuofEJH4PYRR/K4qAnOpRZ86CxHrrHF/NOhlvJZKmDt17NJG62XZyWSjtdPpLG4R
vjmQik9e6xImVrncgeXMFFzPR++uCQBfy3ohnBoP9TGb2on4JFqKC/cI8lWMX7MvddKdixPEzrMG
4axifQnbR83uUzfPHls17J6TAH4IwKVXOkj0EHMxsV5dSwVvIgrvgoVSJVs1A7sXWr6jygVPAE+M
7zPFyjah6v620qi5R2GzP8ltkd6pPesjAJbL87CkSTeaXfycyoDBM2ZHIH4jGne663VY9YaJXaTI
faaBaIKuKb2NG2j5vVJI4qFNRXNT5Ga7T3w32hSK9gl6vnkEcJf+jlpoaeMACqxVMJmPNPR5+6Es
zoBYICrJ1qjZWS6NLzq9iju9kcINSa94AFr1u4wj69jK4IJ7D9eEPqiU+0IejX0iSA9+3iUb08tF
p0CyhznEsqe2BGsbKNH3JImCQ8z7C5RK3FBXgH4Fn2Qi6IFtpvBcaicqqP171ut4540ij8o+TL5E
glB+dvtAP0EuA2ociqU96H11Fkil8Nlyva1ZFFS42kQ6Zp07PrWC0dt+pmUvRUAfg8erew/xSd4l
eU+eWorRPlB19wduGj7JheHvRa8EMhrHNRDUxNqlFbmm1xS/TEBOcElHGVx/DuIa2JFt9GjBj3me
P5M3j7ZAd8IuRJaVZ2kd9LReejSbPn7wkzL4dLvMd12stFBzx7kFFJoJ/mVWrHTLrhbKVhcdoZS/
yTzCKTasKJMshPhTokdhAx9xolwWKzNylCivcs1xxeSM8mtoQ2H5fXsYC6VKS1QmXjnqUTi/Tf/+
oUzeqJka6mKmOQ2HRCUbr1pMJdKKvxm4ltu3Y12Xky1aNJCUkdkHrzAvJw8UXIoxR/O8jvtjlLSn
0W2eIR2/ASj8IQ4NZZm15u0VrAA/JLALKgVl9F3AZszmUMstK05BgThpa0i7QnY1aqrlSXMpK2U+
BBlwcUP61ivCrktBs94e8XXDDLI55HZgExNyyZrr44QjK7yGI+yMlHU9MojUScvONvLTmANcBRIn
1MkX0VUPKO8dsP7eqP2v27/hahXxEyR6nObkMTnxty+/cCn0bikMleogTrDFZJy0ZWWdLo0SuWoM
/fACAMYxF1zUWo8qsZuPjh8324T3WugfeDLYQnBK4fpE5lMwvHbiV0/ble7RLVaK+tedXGr6kN9p
puLrqsnzjdLCPy5hCI2OpIGYl7f+lNj19yPvTTAU57Lc0iL17v56XhUaMdzaEk0fea7z7KYdF5Qq
9k4s/5SUAC7Ryoebo4rYjSIRJps5+pvs76nz9GFvyh5gTK/oer4cRlR1B1xrQ9Oxq8/C6MCG/6qF
+k7rKfNWa96k05/+iAH4E3rSNDEnfR+6W5eh0bnNRIxpe0dprE/tkH6JBv2VWtn27+dQ5u1t6sjE
0GGa9c6SQfIjdKUGp5HldseGzI5xFK/hFKe/Mh8M60IFJUUgoFiXgwksvE7bUBgcUwFoX2f3qvhL
pMSridSIhpfbQ7o+cfhqMvb2U3PVwGtrFg3VD5aqoA2OaL2aMXB+PT40xddc6ihU4+c60Eqp9mK1
4vuxOEgaWwYec5Ma4Oygazu638BYBsdvKi6KVn/rgYNFOrUJrTlgPbmy6RaOlUnlBAVwGsmKNpfT
iMRC4/lmDY5BbTDyk4dRqf4lBKK6OOUgfQoQ5/K75TxCeD4rg9NV+W+xdE84uR9uf62r62/6WB9C
zBagCOnNi9GqcKL6u5RKdpKe+zRGt3F/O87SbJHUIWyoIEFCd/ByKD4HSQjBYHD+1KY8NbF76ocr
9+uEF5mtcxxAJ0E5ziQyk9mmhZYLGz4Bt15WUAztAUGaXdHDO0tDq8KNHltfuFVZfG+FjeLEftSt
zOY0iqsfwKExGTkiZj7XIkkERBSgq3Bq8Cg39NA2UXqQwTYrUrVpozUEz2I4okiIWqFJP0ddhhV1
ton24SCMs1OyL31T2TF15ar5rGYr/qKLc4uGI0q1yJ5dXeRGqeiGBKDb6Xvxk6x5e2h/JcoEZkdS
NoSQrVMon/EPaVzTGV6MbMkqdzd9ccjXl0unU5W8dCUJUClgqK4x0NdA6CC9c5UHqX2GW7lBhXh3
e7leZWpgXED3GCxX1F5Ini5j+i1OoC0SJTyTMkQXhuRJT3I0EoptZta6PZC87BJZXsNEL4XVsM/C
RwqcKcvoMqxaVQ3S2VbvaBiBQe7BpRMmv8xDS0L775DlKx91mrr5egWDwqFJfo3a8WzDQKOFpYpy
t5PyCDMtH/ECaoz1Wha4sPlVUJSTSiLwBlDdl8NihdLQkqveGVVj24/aWYrKu9sfbDkEJwtAeZ0E
aH6+IHZsRGXbO1GeNc+DSdFRr3rv9XaUpe9j8NQxwP1r3GyzKInllpomZL3DiqFrdtSgfxTxKW+a
TaMd+/br7XALhzOaj/8LN/2cD/kPtK12wDG+dySfrn//y5Tf0PXZj2s6mdP8z5eBISPfNcGAr52s
GjG3fE9Le4dayIvm5vcggdG2UT8ZlWRjWr+xWuMpAZiyuT2+pVQBvDiAfE5s/Fbm6z2DtQgwOByc
IPNtlE6pHEBU1ipKOz8L6z3jbeIp/6nKymJZWvaIiSuUt3n2XaXLgmBpdRVIvaOP7/BPKUL9zoWf
K2Ob9s5sUjXAo0hFsViQjZsm/cPH08WAlheal44nnjUOSLkKUBE/N64OORniGdKn6VERH335t9Dd
gaG4HX9hQ6DKPZ2XaMUxxunfP4RXu6yMlUCUnSJF2IMqoResIccXphHzVpmtwJ7jmTc7JINWpdQe
SKNjlbxqiqGR3gsQDejmS9rKQbX0wgEbP+VbMjBH+c+/fxjOkFXpKGXi6NS0FaXgKxY8oxDs/eyT
6v9EcIG6PkrT4G/Ulbfdwpa/CDwDTIVapHi91oxOGXqvgm7sfLwUOqeWq+0YHJt4JeVb2hLEwzkH
RC76aXNsIkLTCmlLNTq57P2nR+J/uZzvqLZTH/Vxcg/TA4IPPzCXQoiatvxfLxp8NjgKRJSNqX7N
EO9tGgWDL5NDk+DbWbGrzd//EIAUjZoADxIKAper0qsC2MRdMziJJ3xqeoRf0OzS/j4NBFP5f0Hm
sqV1K4ai1RW8BFwC8I57SSPYDIL1s/cpmoriV7QC4FiYa3SbpQ0xFRlU/FyB5M7vuUwf6qj2/yTT
YruNTf9bLFdPUrlmR74SR5t9JtP3K3VEhcfRyMV6uX7y6I7Ymv+XfmbT+xuPCvIuIHyoFP7B7H/Y
dJZXGl6BCLXj0dae6NpaeLi9HhZuOO4cajMqOeXErrlcDwKtrqwKdZ4fXABpBzup0SHVnjq5/Iel
PVX5KAapKIXPrxqjFZD3r/oRdRY6rWKd26Gpvf/9aHhMgaycXH2v0gMzdt3AkzzRQRxkZ4XlMXSh
ylrSzgz//jk1Qfa5YHjtWNzcl/MGFojUVRjQIS3N9iDFcoLQgSGuMCGWvg6TJWkixbNrdLme0Ilx
R210BtCZsldsYsPYNdlRr1eO96UF/YdeYpKCXJsIyFWqYT3q9g7tA3TBvqd0E9PkePvrrASZ7xrg
TpVCF5IgmbfJi88QV21zLdVdDMKVO9WsEIqcZ4iRNSILgtYOT/Zykwi/iWUX9evtkSzc7QYTRa1v
elBfFadknmIhxcDeMcEknaoxlw+u16wc1QuPy4sgsyWGqxoanrjsOSFIxUw8pzQ4cuUrX8bK/iUU
jYSJAMTDap5IdGqbWKMByjCEgWbLYnn/x/o7Gx/zUH8vgVz9w/xhGsGbh3Iw7q2XuyePS7WMCpUK
lYaXmnTX5crKaTOXC/1zdIIbhzolwrDhLr0MgUNJDpKSIWEpVHEVPHY6Kmpx9RmXh/o+hnSwaxu9
/Iqc4QBgUFbsBJm5Q4OIYOa329BI1giGS4kM5D4c3EnVOGuVy1/UZrEUCQ0VmDwp/0uk4FHLG38j
GHWwqQFY2VYitociTf77+7n+GHa2jAYv70g0/MEptW4DLmG3XnBc2g7aVCHmY1Jb/JNSfbimDCvA
dxPALSNzO56wtKrTATWRvq30e3GQqnuhDawn0G/ALQOaY30qJLswiYq7wipyhGeyYiM0avj19tCX
zgIoSdSP4XVCz5nNOMJoLTr3rAEJjEiESqkrvGdVt7LUlg5p+KK4vsHaFulAXH7XwgTj1Voca3Ev
bdOxPvG2rmpQRsZKWrUWaPYlPTNN6zYkkDvQ9BMzpCqLc5/0sEss9fPtqVtarBDSSDpI9ml0zzKc
LvBGjjgqn6kgPMrdgJC2cFCD7BlU4mjHHaKbYvDtdsyldgN35GTnjJkk/IhZUNEaQrkcSBGiPt1m
YHgrOrlWj2hX9MmI75WMrJ99Ep7aWLzLa/kfTiUOdezMuTuoYc8+ZBD1RaA3Mp2NUkaOCJE6cwAX
cXuQSxPLFQvaT6GjKpuzo88MAyPDTQtoE5KdB0UQxgel8NyNq9Q8M6LY2IVqF71Wib9GC1mMzMVI
KgHdz5yX8ZQY0DhzzkOqOk66FCU1jVF+C1DVtnRHMlZyl4XNB0+IC5h2gMprZvYx1ZquPJ040QFT
txnLn4Dsav/T7cmcJmv2xKepSMKncvIgcj/9hg8HTy22ceWqreyocWRsG6ycXLSfhK65V3rtWGp1
tJlUKUBjR19uR17Yi7CE4G8aFg4UV703JXKl0Oh90YkxESNjsk7Idrgb3xrfdSX5+ySdkq8C9o1y
yTSll8NUOwtWJj1kp6n0F7iprxPM2BaS8DyYa92jhVVyEWv69w9TKlRhrMt9RArdfovjb1KJQcxW
Dt7pwiVwrm7P4nWKM5kcT1L+GrXPK3kESXbj0C9D46wFID+8k2d9CQDno6S57UPndqyFHjE1elog
EwWLl/18Fq180EHCo0cI4Mkv4dSM58ZDggvDWu0uR5RTr39KE55cuJcA2Ur92+0fcL0hLuPPZtaC
0QyeENUQwXovwHuXwalJpJUZXQyi0hSjiED9fN42ba0uLcaIQUrBS9EAVU3syHi+PRB92rqX225q
t4FWox+A6MocU5CNVBNDztEzT9diX7YJAr+9p2ivfhOEn5lloMBZ8pJqrfKeoUl5rpI88G0hllwk
WvP21I6h9ZyHvXTsQopngDPD4HMjNOYBYeTmXg18z8FCKrljcyUHzSujQ67QYhEHSmqA5+UaK9ym
QpEhHfpTTyn/6JF4IZ6Vd3dDW8ffQ1CJDwXAr30YmtLnaOyFzzU4moe67hFfa0okzFw99pHSG1Hu
DMHaw1swtl3USOmBvYaccjbmTyHAT3AaqvLeh9ZrndW/g06QbcEXY/CDY1CPexJ1/64cBg+1XHO8
LwezuUM6NqCQ3xb6754+xq9YRkP59ldY2ju8PEy68jg+XJ1AWcbv6BEjOotih4DPcSx+5QlGs+7J
A9F4O9aUWVx98A+xZku3L2o19kpiDS0ygfSudXnlWrw+TxUdLjwQ3anece3aa6pC7nuWfpYQ+H5G
rRGai1YIb2OsdE9aC0ru9ohk+WpIKhTqCbFBT4sW0+wedpvGa8e4TCkNF8Vzlw93kgmMeIfs6QjL
z0SFTEq/mmIe7boxqp6MGq4hCiQ+IsWgEMQAWe3KrKzXjGVr7kw9LvZDiVkA/TdjoyA68V2ji/E8
UQM2GbLtf32aqDrPGpqBExtXv+q3cCWoQBLDsyEWm5HKfYVSLBz829N0/eGnKORkXD0LB3Ra+pkc
YldwFtp7yfI33bi2jK8PLCJYBt5GlLeuIVm+5w099tPRWUH4TTMArYM97frffz+OqYEPeJLU7mq2
eNYiUtOPyVlO40cDSC/IhNsRru9N2LwW9wv1frzJ5+spUEU/sBREhSS5Ch9b0fTfRKH1T5Gmlw+q
23Z3iiAadu8ji3g78vU3miKDUdB1LGnwS7m8sdGUryIxLKszQiQbvb5rLe8fIlCCYljkjYSaJcaK
J6nYCGbVeSifBDRwldUhXN8omqyTFIvYrGP+Ok/kJDRpIs/0EMIj1s5LO23jltDMNmKcGNbRG5vg
rTPojepWqiJdDUl5Y9VtIYPbHwLk5HpN+J65VrmpRbfcUJ3+1Afwy5BSB7yf+nqzF6jYPEetbG5R
PTX3hRULYNyHeMtDDUkVRX71ulp7Ml1NOIZo4no2fPfxvUchC7eWTPaOFeCCfNt0CMuI2Brcd3LR
vSdoodqdjgSsnVYCGuRVKQ7btMyNtcbEwgqjoQTFn5OS8sEcjBUmNfzktJTOQFaTkxiqwPeatn2G
8CbtWj1WBrupEtz8tD4Tj0A39VOIfue+yjyZpGbQ0K+26n0ZSgpP8aHcwSj03jzdCPaoGsJ0u70s
r090cgQA7Tw0RPyI5s/iNBwKr0Xt86wp7bCtlUJ5ktVgOLAz0gc8UgplJeDCPqCVCRyIhEQF4zJ7
DERkAZ430n/KfeVZGuqXUUhXbqmFLhjvmenxJvFEXGDvj3rtFohBn/0cemosqv0P9Fa1QxdieDkl
l/ca6mlHcC5QbFW8ODQ8a7bUI4u1XyJf3V8UNVToQSwEGNfz86aIu6HMJaM9+2j170vFLd6VuEYJ
2cry6EWJfPltzPUfw+Bm+zYB1O/n+KbCBkkEO7PcNYfWpZnhJqUiblAF4iPMZl+sDYHesdCdQzVq
tvDX4l1qttRcECE0SY/YFLIF/tP0reYV6A6t5rrCksDlYv37hUDLBDEvhZuR0352tYf4NQ4Qkfrz
kD5NOCCh/e/20r6+syYc6/8FMKZv8+GNpA/8dDlK+7MpfksCR/cPafZyO8T1y3ZCXE/21Nb0hedH
ru+iaSvBpTiX2ACoEBkTZA+SRkx/Frrl/dArZFzL3Bo3PcrgI6pQw9+/JCbtCHYvWKoJTDibRQV3
JT+oFeRYOmA2luedpUlsb6SjcnuoC0sH6C7+J1PuNxXRZhcYPfo6G5WgPlvyJ2ncaf591b/LeGP5
BzOqtoV+COoTJhkrca/Pi8uwswEKg94klUbYUNHGu8TXtdOQoPR2e3TXx6AuISZHRgxMEaGO6d8/
rJXEK/uxhBx9HiKh2ES50G6CNk3ehSTq9pELw/N2vIVRkbDx1YCbo2zzJ+/9EC8o866q9OkmHV4T
9bOqfb/996+fHVNC+L+/P8sF6lYK00QVpHMXB6LTlXX1KNEDQxREbJXC7nw5QAJQLFbSq+stN1Uj
wdGb9Cg49mZhzTgVMqVIx3MkohKRxtFdKiM5rmvl++3xLQZCaJBSgQqsdI6TjORYsMJoGM9mmUND
ku9bD+ZvOKzaZi9MJM8IXm5gpsh95/djo5FOuGXFiIJ+Z47vFeUjOUgfVShRKGjdHtV17kCXF5UA
Ory8GEgXL1eh7/pVN9GMHB1svKf81tznvv6iN3cBLDGUTP56a12E0+TLcD2Sv2A93cwRtLvOHGCf
/Xd7PNer/DLAbDmEulTUsuTnKPKGh6reQ4L/631LzkL2AmSbBtLVOoCABrkryQLQxZ2IDIcPt1/p
bC839q6Kh8hfj+ci2uwIVDGxqdCrCJxAR1nGDJ98bTWLv17ZAK6mx4+CeS2CitOC/HAyNCngxgIJ
QUc0RLCxpzLHN29ND20xyPQG4tAD2DyXNxIRqsOYtw0cXq3PVCefpEx4ojJarEzYwoKeAAsTLBvj
5KvqchoMFVhYKQCZd+jDey++wyQAbyrKL9tyrZS9FmwGkvCLVmmMSuSmV79SvxNRwpfB1UeeiDrP
LxfzqNurYXkS/ze42fbJYQ5j1MbgItQWXITk6EaiS7NSoF/YQ0wh967C7cujbrYeEnRUPM76wIn1
MnrHr6Y8GbgIvd8ey1IUlOosevEiPsNzCP2ouJNLWBA6iSw+y8nXOpY/3Y5wfZCC1QLwMymfIWM4
vxowQyj6pGW2yvqtTu9RCYWDLNs6Nlbgef9h3X0MNn26D5sI/TWjQ5s1cFzhFXs1L+zxgEztJA+3
uEZCzl2pUy0tBRJqYAY0i65vCSNLNVRqYt8ZEQVQ6AnhQGGPyhoMaGkOyVPIv3RwDTSJLofVDR6v
79b3ndA8WNZJEl8UqTsIMjIW4c/bn2thM/F4hYtGsW9B9DIL+853lcFzUox5fLfbIzF0EvvqXcrT
I+KHd0lUrgkUX8/iBK6enO4nxIY0v9TlPjAFXRUaJ0fSRPCwxjXN9s2Tk5WvdZ3sEYdeBsgQSZSv
+A9qQiVcNsrWyfAieqIz2255MmFN2WfGoZTbbiXeAlhxCshDkJYigLe5HKQ2iq1Y9pDwA4paLuQi
H6xT/SPAMig/l16/E+pxgzTG7U94vadJIUDIowsG+PSq/h83EFxVzN2c1BiPZZaecW3Y3Q6x8CiY
YsCZ4gqGMjUHKpryYARD0CMvkLa2B+0dySMpP2bIJsS4ZTVIOgQY6PSYU6qJsHIA/6meXha8J1V5
/uORTXdqTj+wTLUuMHuvHcgGj33gb6PS3Ep6use09aSjSmhbcIQLRdkNKcItXtnUtp4IOJ4CqMzz
X3mAtZcubouiXdk+S0sZvVFeh1Mx6IqwJmA1mY1aUYNqVoRNooXave+btD7c8i994SmOMwmcBlA3
yRyvyn6hqcQVvbTKCZVt5kd2g/OWtG3XdDKXVhNVFbBaU1VFmXeTfLOJUUOSKyfR+ztAMi+SEK9c
dVN6O/+clKG4IEQO6CtHZBSkJEpncuO4Gnro/q8+9hFn/Z6pxqEQn6XYQVlp5aJYGtXHkLOMDjll
C6MZqXGUXAIrIb0lSvMP2/BDiD9tug93Ue42qquHjMpLfyXKj1z+l78PUpOVBkyLVOHyUqhZgJUq
Rq3Tot4XxtE2XROCvb4LAIBNTRiwQ4hOz68dqSoN1S+UhmdJcExU0a7LhoyufUhi991Xwu+RpGxX
DpbrUjMxQbvq0IQRMZ1XVgJP1X1M1ogZHaz+S+w/AfPDk0cFmuTtgvprVJRHtTzcDru0bSEUqSBg
ee9xPczmchJOU0aWg1x+wrsFi5vezocVFOfidfAxyixxNE2lkQZJZJ2bQ/w9FlT1LnE97a0oMM3M
RgnwNbqNdjD6XwOr8s8y1oIrv2HpCpyOJUWamsMQPC4HamhRIAnW0DgoQCK0t0vM6KDLd0q5AhZa
WjqmoosoQk+6sHOAkoLKxP9fOqKZnJouPlSyddYjesT58ORp8tlv1s7D6yRp6k3QnwSiBGfmqsQ5
Zm4ZI8TiRIa46drnsLxrMP8VGxdZ1LXy+cKCmcTYqUKQSHDKzuaxypFkbN2qcKxM3XV5exDl/iHN
1b8/pqjVgpinPEBxZZ5AFGbZuHkzFE6LwAP2lWF/vL3wl9YkiQJyC9akP3CF8ah8b/I6ygtHCl9i
YMx0J3DpfMKhHK/aR6kxt5pEpTZZ2efyVAKYnfk8dinkcIOJUxZxuRDdyByU2CorJ2ipeMuprQOU
K9xw5/efS/d+9A6S+6XVv7k4ZIp4HaMHJIWvZvs+4pYo8eCKJ10x9Xcf9/iZlnZePKrtCiZl6SN/
+I1zbQg/VpJcByXpNPFnSg1KEdqV+H77A6zFmJ0JBk1pv1TqCo7qs5x9S5Qa68KVm2JhMzLXUPXJ
fFV4JdO/f7iJBPinbVOElYPuW/eEY6RwxntPsfFlz2yEsyAdtsL7gHTev6yuj5FnX1nOIbrriLo5
RoIujXpU8ydkjXZ+LNuT83u9j3Jn9L/cntKFM27S8qDBAFReo652Odyu1SSuXTl3UL3cBMW3StHt
Xti3wc/bcZamleeEZEwIKXgTs08ngPApK5cDByF9W5NeTDy2EecpP/nZXbD2DZdOt4/BZoNShwDT
u4ZgUv5sJV+H4uhVPyv0AlRtJRub/tJsZ3J48vzjQABwOAdioWklGohdQcwLPhfoouMHeXvepIV8
T0Eah2QPcIFJhnH5gUwJeeKk0nmHYWmAvE/5WrjVZ8UvnvrW2BhBa1dN+eAOAtJ5wT2WVT8H3k/4
Idm0fI9hZG3wLjgFSfkzV3UHCNAKgmppBlDtnm4RHqW83C5/n1obet/jR+sY6A1OwOQ6WpmCha+J
cgdUDsBBcErnSTXmw3gwl0ILwxKlvEErXs0mORYYJxkIcW2Hqt/envOFPTFJhVBhBMw3mRRcDqmS
QVZYbdA5bgmDqGrG/zqzMDZBGd31Vff774PBkQNtjZ7ahBm6DKYoeW0m2Pk5CMmeDT95bkIQaGP8
0mdrD9GlcZErGqgZQAJgLV2GCivBrPQxaZ1QDb/gjb6tw/jN7E00bZV/OMywRaCrC8efHHFubmHB
GUWQqOsgY6F+JzbdYy8Wj5LiHQugSXfcnPtWip60EHPIOFlZkwv3BJy5SZWebANKxrSiPpzhgCDE
MumGzqnQ/s3876J6dsMVDMPSZHI/gPZB/I3X5exAy0fIJxawGLLg8A6RNMQoou9d1L5Z1NFuL5Gl
AgIHNKtkEse61mZAlFYE4FWIzmgUyZfOSibbdsM7eOj62ZiLpzteZcOpHiN928EW2SZpWTyXvSWt
7IyFzT6ZY9GiB0BDF3A2sSn6IaBfgZVLA/m3VdtJuVsZ68JFcRFidt75SKYZIJ9Hp/WqTT18FhNl
b4BlmRxH/T3E1U02vCAFv5/07wplF/jVBqtrW9QOXtsf0tjJRH3lRy18a4D0nPA4KZigRGfDNsw0
U/FaY+PI2UNiZMda/1Kg7V318afbw18YPa1qcBmoDoD7MKYP8GHlAgDQwz4WOHo8RHJrSFLlRgke
zeweQ5pt1K+0IhcuFxrHsJYQCrQ0StuX4WrU9OAnIArg9ZKAko9iHCMfg2F5RNgZYIoA0nVIvHtv
ROh0jAp/ZRNdb1TgilweEAgATYH9uIwvqFrdJW3WOohcP/Qt1BZWOj4I5qp02fXKBXyAvBRNeYBZ
0rxD0CJyWTaWUjshQmWD9pxrb3H1W+u+JMNRRFbYqwukj6NNjlxmM5TbwS138d9XIeiRUhugTcH2
uaqpkt6nwiQncRaKzjbNYqNrKwzzhQmF7A1JQf/zSefvOiRcqr5pauMs50ivNuUuzeQXLU7/+hzg
mcpNDC+Zh/FVw1fsGkvN48I4J5q2kRLInH29cuhd7wSEkMDp8nKE5AHK7XJpIJKPV47rW2dA9Y+D
KkR2EVitrQv6j8BsjqUl3AHlWwm6sEougs62H6VgMft/nJ1nb9xMsoV/EQHm8JWcpDgj2Xpt+Qth
OTDnzF9/Hxq46xGHGEIGFt4FvHBNdxerq6tOnVOVkXXsCyDRgojk9v76B34ZShgSpBArT10eIE+z
694MBNFNIVo8+mla2qmnbZIsPVW1MhH/riSni7ZgVfyj6TQF7fdbKOkBUvVVJxw1661qXjXlUyu/
CsFK4X5hzyaWpP+3Mp/zl5mJ6aoEKyMqLDrk2GJ+c33PliwwLEIrh2IXWfDk9GdBsYrrvFLa3D3G
foYiufjgZdLn6yamCP4+jweGCNzLBFpPa0+fHTx0zYWc+pZ1LCL6DWhpOokubTXkUwzZgxe5SlbK
8ktnY4ClsXAplJXmkRcWCMhJJdYkCapTdSifwxqqpKfCXzmexZX9NfSnpnG2eWPSx03bY0gInuXu
yc+qDeNZkBxbR8FdAxUuGKN/DTSIuECDan5RNi4kpgKk2EcFseniUADQ8/2vIeIfWvbxD2kC2ROG
ECQF1DV3isIUvPDPvI2CokfyI0mzWziWLBhvr7vGQtVnwkLTkrL+MPjNU1nZqJXYzDv92MNuBANv
eBf56W2j6xs/6t/6rhNvWPiLjNxNp6fbf7A+FR95pE/cSnNOUa2Dc8x0mSsq5XQb9XsNIT/xJA63
WZGjsp3bbXNw1xAjC+fI6OBfo1NwPnManry9AIWuceybwRGjxqm5lf0c1WtJ5X+vfHwL3zdAc163
kFXBuXTxwNNL15cg2cNFj7rwrQjWEBZLywEcMM34wNlJd+b9ctK0NzO6awKoPN3O3RfN62xN63dS
nO6iqNhdP7LpX5vFEhzyr7Xp0z/bvCh0TQiVTeHoyVJjxx7CO150V1ofH5ugkiLDmkOrW4YFZXaV
JCmUJDEQ72NejjdNXt0H9NSjeC0jXzgdQDBTf5v+7CW2QhwLZJAy0zyCbLwps3ybJP5K1nKZhsI7
ASqAmYapnTH/wkYJruHWr92jpQqOpb7k+lOm7xTr5Mbf3OqxGtc6WgsOgU4lsR7FaHq/85cw1y4K
zbXknfoSrYemNu3C7w/IKgpKPjU0xhUPX3CJCZ0yzWxM/z1H2VbBkJsDKgInMMuDow/5JnDb7SC1
1cq1sjB3TIUdt4DoFPzIRUYvj+g4GBXoh6z3dpWR3zOZfmgQIUlM+T5ODVRaEm1DtR6BALJhX0La
BQD9KhB2Ss9mH8H575hfO6HnNcrYut4JCv3qCCW/hhKIIj9ZFhzvOXoGW7LY/E7tuSzMWvsae3p9
NwJGtvNykH+KiNhf/yqXfOxsY/68sc++ymIajjNQWD8BidmJkNnW8Wcg3p6HLgHYJ/SWunHl6l2o
3U3tDh5tcCaDvJs3PrJCLVNDT/yTZdYCyIlv9JhsQyo+9TSKbTVvq73RZbkjmYW3ayIrt+UsYMK4
aVq7KJN+I1Z5sQm8JtiQsqibMAziO14q5c5SP14Inn4rUzFokULNOM+3awTQhhyc9Ckzuyct7p6Z
CDx6WrSxrHwlL138Gs5MTRHn7Cik1tMjoQ79U2EoxMbvPi98uNyvn/dCgsX8DVP/E6/NRL343oiO
FpCYmJJ77PS7Kh6YxnSdKHyK1bWG/FIsof8KXIqiCHwYs9WkLiJGsum6R819EKybTgo3CCwzp310
1TVOx0VbLIhiKI8I8MPvFxUovZi2pSqwKP/B8qn95k95PTAogXjw2pTO4g5OiMSp7AHme7aDeRGL
Fl+qcATntM3DZJur7hc/E352XrH/h8Pi6jdBRoPbmmf4QVsgf6iK7jGB2E7x7uVq2MrefUzf5bqh
JdebaOABUFGwvkg1crXuVKvt3OMo+Dd5Ej54g3aoBm+lrrFQsYOC8MzO7KC6htqkazXu0eitz34U
fO8CSuONbG2VZHwQAtnJGL3KKmVXi+K+VpKv19e55Cjsp8FwJ7tKNem9o3iaEKcMKHCjRhCY5J0t
5PCdCi8xopXpp+u2zEsYAos9MzZbbKb3NXJ/unv0UobTYpQiifDGT9QZm1vFbYN9kde6oxSB6AiK
hOQOco7or5VJiA5kNdhyWyPCQoFoawxy9jPwjS8CciCmqxOox+re1VGBt4ZYvtekOt6UvDJ2dSwg
jC7S28yodzsC14etjbW1SbhWmDFJvWc9itybvCqtuwS9KMdCYcWm62c5aVS5h1J0G+5C1X30YfR1
3EGy7iwv+Y4MXXk3NnW9Gesx3Hc9KnEo03U3Rapmj0i7VFs3RUnQTHT3oYzi330T7JqgaRCq75LS
EUO9fRTqKnfKaDBsWvkunPhVfSM3PI0pYaoD6ljxXThaLRwLg+JkLgzJnh56KGh6ySFqg6+DUPsb
Rln5wfr4xg1a2kmAUocLp9VuHFXLbqvO36tjkkuO0ne/EXzpNteP9eJToelEZQ6MIeHzsgCjuGxa
U2PUFE5d+w0kWNKseM4UGt8lCZMJps+mTsF0gc0iTB0yyqdYrnAUA7+xR/QlBbNcsSFdhLE/RqbZ
HzhJCWXTp3J224xuJVNACMlEeuaOGHBPdzyX3VsTkp7d6HX+d/Yuts26zp0sCYddKsrlnjHU0NGk
PPgh5rW0UQLUM7QxigZbKKw15vaLr3X2E+fPrTaV07KKvVNrFT/oPdfbohmeDEF6GIvSQep75QJe
3ve/WzLbd13s3VGKAu9kBP5WNX0n6H5cd57FFWk8zXk1a5f8M3KOwFfuC8JR178MlujUyZ0meZsx
fwandN3U4mIgE5ka9tNg0mwxXqcGCXIy3skNh5c4UT8xube7bmLxU/hrYl6mhgFS0Rqd54Lm31vp
f4LuxMG/bNiZiVnAhpm3DLtMxAVMMN/VzwY1bwPEaPA1UI2PXoKTu5E+QGlD3nLx3DJqHYKXuvJQ
NAIokt7Kw+/a/X19yxYd4MzGdGpnX11Oe0RTsgbui17YJENrS91bVuZ21d4hDPwvC5q6jDx4CCTz
l7BsxIFpMAJwYjJ448nfukTeFaL7D1YkHla8HEHiyKbyfkkjpLfqFLKOZYLWlai+VUH/Xez9m+s7
t+RseDETJ9NcEAnRezMt2bGc9xQr2rxF3U5oDlKPak+ure3aUmCEFxbiJkIwwMhZYMw7NPiChm+0
HaxH1EAOqMffwtm6ETvV+Yc1MabDhTKxG80f+EQJoEGuTqCXXnX/p2sc/H4l5VrcNmrrU39UVhna
eb9tRSGpPeAg4VjloX8zMKu41xEC3KdVsfa0mMLx7NqSgZJyS3A78mSbOUJsMkZaZ7TrpWb4FFmJ
ZjeZ93VMg0/EiV/lSF7em8hHX9/DRaug4+kggQK5eNmjYSeOWlRLR6j2tp64D9Pe1or/QndbjHcj
mObr5hY+YIYjYZymJE4Tff521UzXE9rMEo9u9ttLDbsMXLuDUVAx7gpwl9eNTT59saOAO6Z+EgPg
c593xYEJ1jCVjlHauXeGwitgCNp4V0rAyFT0ZYfUmPQb9cBWQ1S+r1tfcB2Kq9N7in29LCWDoC67
yAulYyvVjih/Lctn1xdWlnhZRuY9QDbOrcsLmyrXzEG9MPetoJKkoyk/+aNsN92tnIm21+5CY+O5
SOgerOjt+sr+eP1sY0F50lEm82EeRpmWfhaGa5fcP44L7ahmUbFlwJqZEUXwt0FRi4dErJQNvE0v
0ZiUrW2UY7Vv6zp1xrGufpml2W/0IJMerdwvbSs3GjsS9Xovl3752ipV/SlFAd1WiiF66IraQ15Y
kJ/lAgVEySOfE4cERy364Kkc9Nd+KJJDb/SyI4pNuyNrTxwD3FC8yWIILPVS9HfCGPXbqhiUANUs
GOJ7Xh1HdxTQQi8htiikfK3vs+B49F4mhQ/wPrB3za6puvBHxvtb8xhryYbXg6T8Qpq6L455DtN5
8QpM7fqJXBbooBY4tzg7kVgWhKzK0EJ0YwsBItMxQhpNbrCtrcx2kzt52Cm82WTprU+2jf7xywX4
xjQdRS58SSnbF4aXy0JsHotJsrDQ79yg+tyZwcoXteTsKsRdQNMBNQPFmTm7Xw7Izwl0uiOUAa1+
6xYVRFMELCGzdf+7HN2mqmYDabi+uwtf8juzs8gcjIEQNGNhHhMv+6EM0VvbB9s++YcEijcRAZcF
Qo48D1dGQHM6H2TjCGbHzuXnNvgcm2tw5oXrmW4ncBNwbwsUjiJfmeH39GDUVtmmA0qUo+zkyfcq
2F7fNHXREtNBgE+5iC/Y5LRMadJQ9Iwjfdx614eQPuXj2L4oiQVWQg/Kr4YaCDtXgoyrRnR3pzHI
eQiR/t0PkDt6NgsAmiMIym0XpMUN7L650yioqOaaH92iipje6gEl105QZWcEqf+q6Vnv6EWOPGLN
B9f0lb4LC1MLedN3qQfaNiyf63bUf4UI0N71WmyiKatFuwr14BO5ngYuzzXvI19vHVSwrX2YGf2j
NIbBzWChNdlXTfBYI3XMc07K7LzShYewBKF9fe8WLmWC6t+tm/7+LL6qYymMgsAhFd0LgxZqdV/q
it1Ut/n41CW768YWzwmeNJwOyCnlm/fGsqjvdMKufmxDJsaSQ5J9Z4F2Jz1ftzMFvdmlATiBih93
MTWyeTpNB6MMw0rVjyMq0b70zfo4XwVBcNK3o2rKfy4I3zo54NNCG/pYMOenR4+esEbztpC+MEjI
qC6E8yh4zZPbtkTqnGqte2Q60snb9ifB8CarTFvxuV3KvF45mzV7M0eo20RsKnSEj0LcPCqluk+9
5uDJFJBg1c7qeq21MEWy+Rmdr2/2Sihdy1OEcnCPbp2Xzsjb+Mn1jV/IYiMNO5TWLihjSIIlL9uI
Rvm7FdJXJjC8w2gMsEbCSvly3WeWIq9BtCd6EBRxm/e+GYphpfU9LTzNOnbCr7YBzvXxDB8M3l8T
k9uefWs+unNGImKith4U6TmunzNzZeJnyfOniulUS6BnM/caFXpy3SoC9xj0xbdQgGDCNILD9Z1a
KkjBuwRIgol/9mpem2XwuxpT3XKPLdSATHwy6HpwGI/34eQLkaTObqsYXw3CvQuVYz5YN7pQbxvD
/RLH6v76j1lcMHWaP29aELMzN+pSRWyVLKay6EuwfoXxlwot3us2llxjQjYzAksX7ILGRajLwlNT
mU9Dm+C4SHUWjdrbI8pb/2AIoBCPdCrePM9mDlL3uYnGMA5iJA+NpOykKH7UR3/lU4d1e+HjY/by
f4Zm2Y2hipLXVSPV9VYJ7gqI5XeyGcT7uHO/8HYfdyJl2VAolQekUIvdOCjuTd20+XZ0NX2X+lW5
hUYL0RepLewmjySbGeQfCpXnfQzV2G06Gs2mdql6C7KbbMHBMDeV9NkegRM00gDDYyvXrVc56qv7
xEy1jV9llK3JJ/axIQbbfEAQr6zjclPIQeXEhcRgf0wpPLXa9i4O+uDGqq0+s0tTLWzDzfSNMYyl
0waDtkvzLL2tPcXaqcGIlnvRx2AJoaAT+hgONrCH+ygjYnth1R1EPzRsmnDjizkYXNzI7O77MtAO
oQRFKorkht1VtfisGlQzRsqrehUxVywOj6LrMUynjS8J/6/HqrXS7WiM475K1FdDj9+qSOVfKdLq
4MXhvSomiNT7xr7pRxGdggJhj66PHaXoUrvPFQYuR6+9D4ZQAK4aD05sMgdpNt7wLBbkHjmsn06Z
h+5GN0b+gorIFmKXZgNfX/aipX65aRAF2jR6Fu/LJlMdWHp6B0hJ/SgEir5n5l7fNibzVYDX+01Q
ahbKkPlnKzI7yR5x/G3Wlwka43WDLJNb0Iaocqo3XuA9GFEebIqgH+0e4IgdK+OvYjBGp2wkEalO
uQCaUtZ2GpE+0WhsHts0E7dqD6ffMElZy4na3lVdIIFLa1p+pPsNQQX5xQ1b6dYqjc5yIGVqv9ep
J2mbFF31jcbcqVVHsHiSYO6YEv2dtG1vg9ZPfnuN8F3uyvRhjEnfaisNnptBYGKr6TqHXqbhiEFd
b4kX6id0rX3ptnM/9alpnXwB7bhRq11+62DcIUDcbDyEXRzPommyyZpRu4/SIHlIfHF02ia3EFTN
642cJvmLLxvFaTSRIJ9cKb3p+WpssetFHj4BSZoU5raBBDRdDwSGd2IgAlUoo1c1rn8bZZk8mk2j
ONSz5N9q4Zk7NfG8PYpZ3b0VKuamKdV816tZvolrhKqAyFfHuKhDviIv36VF1d4G0C0x7D5W6VZH
H29jkBrcVRr8ghQRWWifBJtYjH91pdvs284PnoQQzTL4ZrwXWe+kibK9pZ7twcV4Y2TRsE/ysrCh
lfRvpVCwDrJYa44x+j7TqpK5zyqp32RS126LvFRpQCMZPKadfxMoVb5vx98tovQ+fltRdtwogGpX
yg5LeQlVRKjsyHYY/pgFeLFrjU7PMveY6dnE7dEUdpX6sKSLvzO3vkeM/ef1ILwUG6c2OIByZjAu
JqJ6cB+lx6jXseitg1IAOMn66pCVLlFBXoOZLF1fyFsBqwFOrZLmvY/4TRnKaRjQ5E/UZiuX0lPF
9OXKDi7Y+EMzBWKbTiKCgO9tCKI05ok5hqcgqezOoBIyfL6+ZQtnBD+eBgQKZg+6+7PcKfdK9K4D
hiZzzboNrP9AFYZj79QGNZn6xz/Y4lEJZcnEeDHvtPemYJr6kIWnNjag29zxJ1IIO/LwTZqvXJSL
6zqzNbnKWcIWpIqed8TukwJkDFbt8OvYinQ3aj124BzU7DxUv1xf3kKuMbHYU3KYEo2LQrMgDp5S
D2F48tNgL7r3Q5DdBu7rdSMLLs68D5gPPquJsmR2/ctWoIQkkCHzYbDgEvxr8YfkdlvXWhkMXzM0
cz2zDUwzznE9Rfppml9TQbXd8rOWrbQDF87p3Xpm/sewkJQGqYiHj98yWtg5vDwJsxia91TJ3/9h
7yibA6mlBXUBwNCGRE99RiZP6EMMgN6T0P8MO4L/XFQBHCNKviatvOAR6BbqJNp/KEaU2WGJDczF
8OiGp052gU2Fj6Ep3qC4tfJyWDMzRZEzX5dUFlVbFXvIoFJe0FJV7ytr5YNaKh6yGOI5AL+Jl2yW
4WYQY9cwl4anIZdi7jWmPeWAYlqsjcNDkymtwzUYAVhP1MQJm0TcqL0VbhIvylZy7UWfQcuNSEI9
05yLhnVdJMhhx3r76imJHuTm2Y1OSnAD6fGKpYX4CzD0r6VZFCkTQR+9sg5RhmRiwlXVyIm456+7
5XRRzJ7TGKEHMDEqWRT23h/f0AqNW8EHeUpisq7e8YW3sXG3E5Cr8lq7SX5Wa7JrCx4zdQTYvuk8
6bS8NwnXbi11sQAm1FVvYVr+1He8N7Vy7aQW7cCtz+jaxMJqzPZPVmImaVS4XcWq3FTmr5okeW1C
Y83G5C1n3p+ErZGOMTdY3Ze22kJQEOQ8aVeKHtMvnR0SpfopcGhUa1AqeW/FM3zVi10lOGnaSMfk
d1QXOxQuSrA2171hyRCqE7Am0eejXTNbTqjVRdZIWoCy5NFXfgvN77o3HHVYK1Kt2ZkVjeTSoPIK
XSzx/S2Nb7PgR9lujHoNFLzwBf3prHEjciVe5BdiU3qJOsIq18nDxrV8O0vWErHFlcDuO81qmVRO
ZjfVKMWlqEeDfwpAXtm6mB/MMH1RDOEg5B+mE2HYCDHy/9maXVfyUARRyf10ilu0jaxJcSgfBHcj
a+64ve4ISwGXMb1JPpt8FgavyfHPHFuIQ6/W/NZHtdDcWCTOQTb+MivhVk6zjeb7v+VK3PbUUG3X
sLatK/6KVPfjda93v2Ha+7PfkNaUmKGf9E+t1OpOmZrbKkifePGsvRUW/eRssTO3H6sxNN1MJCKZ
+j23meggYCGsbOmiESrmFC9JA1BieL8aM1IDt/JKViNYHYC44F7qQQZdP7dFdzwzMv2Isy1rGH+W
uq7xT2JxUpTvvq7sZTlxJPnTdTtLcY8O0EQ5yejKRR2bR6ecewOMkLke2okmMUK6TbKv140s3E0o
/fw1MosSmRhDCQDZ7XTVatVJDG4F4V7ID1H8vSne6nalQ7m2ptmbqo6Kygs9zGXiZxceSEPaa8pK
trSypHkkT4QxNRHkZkmatBmE/gA93qEQm60ZNw+VmjyXnbqjdLMS16edml8gZzs5J5TOC1AhVR9h
VvjmKY0duidLPoVpt++rwgbrcP3gVnbyD63PmRda3dDoIrphJ28Q9pkw+kD+ZRcyl2blYlwzNHP3
rnF7YhOG9Oyn6z/pJtWZNfKjRRvTqB3Dy9y/8055aaReHeoCl4iq2kH/VAxfUvfjD5FJAO1/Nqbf
cLZhHsTodW+6MOFamZO2v0btc9XsxPEu9n5fP5qF9PWdpVlMVYzK67TMI13vtvUIIxJoYllqnZBS
VeWPu+vWlsLR+bpmXzD4CS2WBDM49dJ96L6Z4X+QaqK09uO6mT9Nlgv/5gqepOKnx+/sFg7McBjG
yQ96lGjsum2zh1Khulz2Ru7IAJ63IKFVMHjUFrvcqp0WUrJvcsP8ey1kX2Wxg+eopeknF6H2lKRJ
ezOI+q/eIxUKMiaFDKs29vQMjK3UarljCuEwbZdkh1HRebYZQC05QsFr55CGbisLALoJqMZu1Wrc
6YmrHTLGJFdIDBZ3l5F38nZUEkR9dqMUTQM7y4jImpxYp87P7jJUVAphdMJI/X59hxfdBgoBGr6T
cMa8FuQVXqEZrRWcxoS+MxCA+r6t6WOgE5HftaUX2CaT0CtRa+nGpHJnyAqNjcsiV5TVaijS2TiZ
/gjjxiB0tpoaKyFk0Qjj6GTWzOKhGf/+04MZLC2HiHNWi7cQaou0fbu+dYvx48zA7BsAaJ7pYQnb
cOAZh2mcMLL0T6i2bK+bWXSGSXaLaRwwLvPUfdRaI2OWhNfi+FPWBqdH6qrUv6SjuGJocT1wSgCj
gQkRt3u/YValeDkpQXgCVoHeLtXrSHK0rtt8fD20d4AZ0s4GazK7jfOm79wo6YJTBasTdaaEKYlR
2zSVbF83JC0tSGGySEQBHDTUXGpECfNc9np8u/Tbve+mn4UKGF4rhAltZBoXGZQIEXLCqb/v4hGF
ysEuEuMhcvs9g257Y20gbSlHoJAH2BHiQGTDp997dhlYvq5HgWt6p1FUjkrTDRvf5QVWKd1tXqsb
q8lPntu8Nm13uL4TSx/5HzkDHn4yvFMzw50goq8kMZ7Gp7JLun6jZPKul42DLNefym5Nz2DN3MyR
RjnpzTzFnA+WI+/6XaQLG12RHS0ZjvQz/8GhoCCBFWmi7GJM9P22Rm3O6OkY+DwGw9dCiejTR5R/
BVtrPswSwgbBjs2LEAQYD/eZ79aRlkD9T1VgKO6i6qtv/Xf9oJY8lqo/mfc0nsJb/f1S4DJOPFML
olNacHur/Z0qPefmWvt6KTJOlO+w44FZoSTw3grnQ3JvRtFJc99S72s/7K+vYikpPf/3Z+fvNVGY
UCCPIAG572BKKMJfMTwDXnPHCzoX1kafp39uniOcm5vFYdhWBsmtp+WolR1Wrz5akyOd5WjlcNa2
bXb4utH4ZVCxLDP/XY4p2OHX6/t2KYs+XVV/D2Y+YpyKU0stiyM4TK1D3d5F1p3g3gjuSxb8DMXe
adPnuvyhWDeNtFMk4bZdO7lL/5uY0af5FspEKOfOlpgNIQ9zY4xPef7aDs+lcitrH377c+dDMTa1
hrho5qj20As6qxCE+BTEFTlaytwXsljp2sv/0geRFGfiAH0k4OwX71jdK/Qx0vyYqvxT4m5pxj7F
wVMPTD+pbtX6dP3kFvYNVBZRAUo/BhDmB2cYwhjkapifjOa29C27aXw7GFbeEotGQOlDF8brnFj3
/rPNjCAQUHzMTgYy3IcoiNtXNQibF7UrrA+HVEpEVFihYaYrxBTwe1ORBC8Nqgn5KfNgQtZvhuGU
0VBfo/NZWJFKCsDVJKIsdcE+C0LaMIoe5fBWoL1eUGjXpLLcWKNU33z4gLhx4Zoji5pMzTJqTQwT
TQnH7CRT2IoYwoVa0umA7l43M+3L+1CEuN2ZmdlV5BoBDAEKZqL8v6Ls6RBatqwdXfFOEE6KUDvd
sPJCugxKWISBFF29aSpcnS0MFhMxS0Y1PQXlT08ZN7X56/qSLqMrDwOJshb1afxhDtFkPLQ35LoV
jrL1SQ0ZbdXfaqOwx2573c7CQt7ZmXk3eB4raSrsqHpnZ/Frka8YuMxKWAhUCMQc2CJJp9/7dOqh
StOhKU2BpOBgTCdHebGqJIfCp62UaxX3BcA49mgkwUY3vXLmga7OKlUs5EkrWWJQuQQ4lOwk5ufr
/KU3vhox5HfpZzdfo1Zc3EfK1dP3S5j9c8ecJZmj3CRWYUWM3UXQ38oTTOjj3xIXBK0l+o8Qf8zb
PAShKIwDpsbiREQOwPJvGB+qbqR0WCPtWYgPfKwA7lkMPcL50wedwMxXo5Aqg9e+1nW2jRTrjh1f
CaxLW3ZuZuYZddKp9dhiphDk1zZQPw3N2qksOZ9M6siUHaMSLOa981WNEmaZovmIckzjP/KmDK1N
mN1mfnAjKZ+uf0qL2/bXmDHrqcL4lltpZlArHqOt72lfGGC320799XEz8CbxgqOZwLzJ7IuV+zoV
s57iulo/W0a5B2nqAMNbCalLO8eoHlxK5Ph0ymY7F4hB21YZh2PIwItKpm7d5LkW+5vQEra+EK4l
DkubN+macFXw+V4AZrVmjNVGLvA5MwltvfEPspA/mNrayN1SXKV4MLWXpuD9p/J1/p1S2jIGs8cj
SmETdq7dqE9N528AWq3s4LIlgp7B4MolUfWoxqj3Gmj6eB0ppGjZBWX9rKr2Zv/fdY+4JInAFaAf
Mkx4jXnez2Ns5mZDDT7NOw3E1pTntVLudEbg7GAHCWW1CahhZf+QRWCU4RUwsjpJ33SiZzsp5QIz
lBnj0pb1EKBmmxZ3vrlGuLXkFudGZs7eioMexjVGxuJza5RQHNwYw1r6sGgEGRSkeSWi3bzaCZun
nFkQJZwaJTg2/XDTpN2phadg5ZimB94sTUEzFAY4qMm4Eeeyl8IgFyYge+zkQgVRKKr0hbtThOg0
ar0zDNNLQ3WytoHXnLkXt9vocbi9/iOWvuvz3zALur6qBVapTF2z7i7MXgU13RmjvoGlwEZq5Lqt
pX3lJoQzByTlZSEIUk5UTsIRVSspeep6/UGAN7CiMXPdzNI9wq1LTGQcDXbH6WecOWIxcm9IlOrA
DAzVLoJG8rdcanCoXzezkGRqgPYnejF9esFPO3tmBtaBHrQid0mpEnAzaZ/mNxaaOR54ex/KPi37
1GhrA2JLQeTc6Oy4hFpOahmhnpM5AblTn6LZa+G7ji/+y2HxAp0WqEwgrlnArxI39TK/opxjZg++
wCvRygInsJqPZ85ktP+zM2f5BJcxNkpLRxW+hQ1swRt/jRVqMRxa2oRTgX6Kw7o4KaF35Wr0T72o
3+Vj/slNzGPaCLbYeieAl58ZYKHCqp8iVJmFsFj5xJbcnpoxdfapfyLNX/Oi2Q6uGLnTmfmPPLdP
sJftXVNZ45NctGNAdEeVlRfwPJwA6eupHHcQkeWDU/e/+/qXka9p+y0YwasZFGPQE3DsPA/IQq9V
EZWlkyZDFqUJN2OFBl7U31z/uBb8HDM6THNczHDpzY7MA4+dKDJ7FvQGkx09qDfd8YQnr/l53dDi
eoBKgcoBH38xp9LmfhdkNSCmiW3da5V9LWmOXOkrfelFM+DqkHCG+P9igkT2+7CWB9KnHL5hY6gZ
//nRyh+WoyZBYyn/szLDMaVdV3hBFFDT1yquRssWdGD+6dolvPSmQlaAMTsm+KlOzYdwhRL4fc9L
7hQ2Xywh3hWt68RqvoFd3W4ZxZGiT5JcILj9dP2wFi6rd3anC/Us5Hpofmpa7YPToqvuZz7jCi9u
dpOOTD/4a/F94RqhGE6uNkEwLovMQ9uPQtFCP0zF4lucpE4VdC8fXw+zirS9+RMozszLmxolRF0d
haNUfy3h1Bar42C90S7ZCPGHe5k4OIwsXLK85C6kkgqjzMw2LLxT6JEGmpDmuNuxCQ7FODrXF7Xg
6lOU0y26AKBj1dmiVE/lfZ+p/ikZqm00SoeG+qVVaNvrZv7wBs6yp3d2ZldhqtdNnnmKfwKj9eAK
mgOx4a4Xq31QPAOs3ytS7Khu47R03anOHCozd/psrbu1kAW8+xWza7IO4aNhdoTrC6Zttc6cJKLm
2N9F4xfL7eA1AOc5Pl9f+rSyKyvXZg/LsJKSUQrJPAy9soPm0UOWqW/qh6aU91rWnfR65SW78CkY
pAEi4H5tAszOFtmlYVGnuekT9JVNlFebau3JsmJhviR0kZRWqS2yjeCBLqKt17+u79miV1IYZjyS
kUFqdO9DR95Z8G4p0CC5w9ZT7oz4k7oqBTDt+8W5wHFJeJ9UV+ZYxVYtPZfiNPlt2Npi09iDeAqt
pyC+T8X2NjEahzl0J3RXnnsLUXF6/HNClPIpNc2ifiGUAjQxCWZ1wztAB/tf3qsvQavWdjfU6k0o
eGsvpCWT5NcqiS8T0Be1pw41oNzoyZ4sLfUevbxMbktP0LbM/xVO2I7Wzuqi7PfHj5BYaYkSpZtL
/qKyUuUKWg2MwpSUl28U/N5cbyVOLvkJOgcQ00zAZv547yeVBIUG03EeoOa32hLQenthvmTl6bDk
7RwVDHhg7XlNzr4nIwNnkIUpGaH4Gpa3frGG/11axcRDOXE8TJMkMwM1ONwmhcj8WOiAOYecLixj
BPdN564NMS0kaiSc/7M0L3Jlo6/UXgbT3tTTH6unNqkdyPfsWFvp7SztGQAZJFYByYB5mi9pEF29
HfiATS+LELsdzDvwQelKhrEUWs+szONQosVWk0xPVMOMX2Wlfcwa7YBA1ycvMg/c4o4V/bzu1Usb
CASTAgAMkcg1zRxOH7OIjgz1abkZbUl8TCRuDaOyTWn7cUNT2Umd4EWX5FKtEHdhn2HI1fJbN/Nc
21eFPWMfGy8b18p3C6uiVkxPaaKwAGQy/f15pgZjZm22SNxn/hDbNb6RyYiKee2vsvp+fV1L2SjN
sSm5geCVGujMM5IxjBpXr5Abb917s8x+aUXj+Ew2g+04eN54asvw1srVbZ21axn39G/PQv657bn7
63EfqF6G7ZGSmtLfJ3SbOvGuFrptqr0WJaSz3YqLLnzbjL5BnkuHixXPh/qqtLN6yy0BPxgaDCWe
rXbaJrbWCqOLZmhATyxdhNx5FYU5zD4Qo5GHnqLfSo2EGrh78FVrpei/8MERoiahiulpRMntvaMk
RZtXnCklryhxtGLvtgfw1K1u2lmWg3w2VrLThZvL5NlKgkpCI4FofG9PSYpKrFIlIl/LnCGMKC2D
CJUPhu8dSmPlk1t0TV2dhIEMCqMXU4NZ7ZZFaBXRScw8mHJzx48t228lB73P/yPtS5ob15VmfxEj
OIDTlqRG27Ikd7fdvWG4J04ACc4Efv1L9n3ntkTxE8P3bLxxhIoACkChKivT09GZ7LYgnfjFzKVY
5A/QeeqYSDOP0T44dPHnepx4NttxrefZEVUo+wGKDNSLq4o8NHQY0EahQlHF4A4SjkXh92hOXZOq
/NGZvdg7Fvsj4/0YJlUK1b3YTs8AJNYARlnuqiycX7Et+L7tCcibUfr6+EvZGevdoDYHOuGGsS3X
ndZ0ap7hPMw+FUSgGkTAAFYslYLm3g+XhqZHvZUVHLpMWJvScgevUJNdXSaPdvakFqD667Ya4Y9V
nwcgkg/AdrJWTLqrQftz//Sa22ZwfFyhIFPGTpi8loyqNCh8lR1bJvcVVPOAkYv0H/eNzG0y0Pvo
BGV1FIimp3FSEiPmWciO1VCuW9quIGHXQ1pp+I2s2b6vVOYJpiwBwmZ6XEAnjigMnU6gynHJZK8N
KFqXTupStLMWvgEu5MgCwjv7ZSa519h7EAy6HXhc6doufyZDs+BIswuM1mp0p+Nxjfakceov7iBU
LKFxmUbsaLi1R9p8C4qyXRiXgB1Sfde7qPyOKXXi7KXeveZCf3CG9AnUor/uz/7cXeg4Y70b/jay
yV5/RwNavJZlOYOjQfaMmWq4UqKGrxJAmbw4MoqPuxTEz8YeWJTOcKxOjlQlh3xt7UL8qRlyHyVD
P7HPWvfpw4Mak02OO5IA4ryYpGJcNWeDGHBu1ylqZig/es2oawSuRQ+EWPdtzbgvzACpOb49b/ni
jRZ0ouYAEFFqnBPNXIX8saG/S/rUsm9g7Fq4IW7FFUa+yL/mpldE2FYVHnIw5+gniNdV5U4Dm15M
n0wVRIXDUyLQ7vvOHbzvxEsTncUwBDlY9fr3LvydW2vF/f2vxv9nn106sgFmi0rJKHCjUDGRp8YB
88ipK85R+IWq3+4bm4HrXg9/4j52rtWd5SawhlZLId+q6IGLb6ryizsPddh4SvhAi9oLQVVepM+0
2SGv5OVkIcqZ2TRYBKBEkENCptkefeJizMK2wBRXU3rMzBb82MraVOk2c/VnlFe390c8cwRfmZpc
lS14VkyVwZRKH1hagyB01zRf79uYCTsQ3JvjKQjac0hUXA8HlVGe5CbOIg4ts9j65vZOIB6pX0cL
huYGgwIbjlwoHuFtOZk36taSF4WeAShGAho9FePFv0izNmsFNzRKvQjZbhBjpK1Ts1R7XNIRQ1u4
6tPukVgLLjB3f4yyhmBcQncC+mUnk6ZqeifyyM4Ag3QeWy3ZFWoHCID0OegR8J5BN4kCZrwIXSJl
/lJZuQ9O/IVWqzk/BEAS2rYjY/0NsKskkFHpe0bB+9Cqa7C3mCuwNIBMn4GipbG6Jc0Dbe6wQ8IZ
xXsEP0ifjh904fgjnsRwB8ZgMNszUBA5ETvQLF7lxH4YMbVqnAU53hixLfcG13ddjv5Q0r2bTfq1
0emhTfiKG9aTVToLZ/5cIQ0eBdwjoFRoVJm2WI7vLF0VIT1CKeaHVTYNblKA+FpQjOyjTO3QeUQg
p6iKZJNr6aNVlxt0MS4JQ/8fnwGHGLF2mKbJho1xCnGjNOnREOmTAl46lWobI8bZlOYcXFnxwRrI
ubLFc8byz5bodvc385z3o4qNnQx1bkDYJjFbUrCybEiWw37pG80hB5hRTdb/zshkI9cE3EcqTfJj
Z37Pm63S/ZD6wr06dyiNbT/gCUBB4CaLV9bCtaPIYkcdSVG1fBSK66vWsFXovqyshfHMrtqltUnE
0HT1QMrcZkc7/oZUDpBQkE23Va8zADVNYz+q0C3H9oQ8Aeq4cKfPbapL25M7jZeEq0yH7bQFOSx5
6dzYR0+SZ8Fd6/RzDfrp+6s39/IDJuDv3I7prIttbCPAVuPKYUdQ7a2HGl086os25Ku2PTkQzRLl
SiPSQyfxwjTP+aZpgeUdW0O91Y3vqiKy6agaTQfLd4y9oO9au4RCmHMc5FngM3i14MKdDK7nds1F
hDOqlNWLNKGDkmv7BhTOXjTYuyQkwf3ZnB0UcDhI3SP8u+mOE6ZSa8JBvdGmDKrz70rykpH/YVOP
xdM/ryTkPCZjolbjNjJB7bQzz12xU+pzmC7cJXNeiCtkPLP+UK1MHgLhkOhF3MFEHsXoVDMD3ion
PBgA65FHo+pWTLLz/Zn7g1Wa5AHQDv/X5mTXpbSzgaJDfRtdtmuaQwrUsjfRSEdXZ6sMHWYRXvst
owGwaeuiBNuulQR4GuNBjOjEgW4olT5EENZOA4XqJn4EHn2XmzzAaPy4iX+mJFslevvQhNxXWAmJ
qgZ0qO6DEdq7klgrlckFb5g9SeAIJljV4X32VDVDB74t6lDnPlqm45nGTlTCMxu6tpQTtVd1fWqU
HxVtPNVZMj27gheWJytogCICUBmU8VsF3b2lV9mfouHI62NYNP7HxZDxELkc52TtWNhbeqQDa8Ga
7qWBBmOXZUv5+9lw/9LI5Gi0BlT3oGCE7KmVbfPa8rrK9DKr8pKE7CxGIE8k35D5/kz0cp0y50RN
4NFMw48HdL/01pf7Djtusxt/vZjhyTbsMiSdHIrPsZNHs2n8MFli+VhaQ+v6ZLYaiGTZLWY1LTo/
JJ8EdKMiuhNZt86KH1Bx+ncDmgQLddaYHCJ0yVFpHwwWIVRdeLDNpfrgJkgxomNo7FkbB3xx1UQg
d40lmBaPEXg9u+otTD8h/lfDw6Cd8u7gmGdF1pCN+9zxV0ZLjxYrArZAAhV42m0K+qYV35sBNIYL
qd0ZPtrRf/9+2CROS4TNolLgwzLr0BVQrwMmJKqOqtjptQi4AdRGcWz175L/VPP3rlzH4e+03uXd
1/tL8H/4+D8fcsNuBex1riWUJ0cqNb9UrMOAGp+XaPnahHqZbFQ0f4L4h1SBMjQbaBT4BJ8rsnSr
heoet8/P+x80utiNkzsoMwK8j+z6NIDsBAhRuADouBbQvWh2wNJsexDN1B9WbR9PkAtDE9eQkIuT
2gBIGNHFPkfeuc6rhxZcIvfHM7elUDAFVBtUvBooxK49cEiVMI4pLjbxR7X9VFu9z03Q9YB3qk+i
DQ2XwNSzvnVpcrKLpYijSlY4iWnd+Um7dp1vA/IVjXvKoAY3qAAiZXEw1G9DsgZezdeVYWX1h7pA
VOQuif/NRnug7R0pqlFiQyPQ9QRoLnhR+YiKy+Wr4BtQo3ms37b82YS8ccffSfM2ZAsF0dlJv7A5
OVjyog41mcGm2XNobTl+zr+6luLJugk08tJGm/uLPBf0IXQZRXaQVL1pSmzqNh1sgUWueLLpyiHo
QxOJsP7JGmFLmb69b24u5oOirYPtgWIXmnCvpzTPFLzyVexZPa09s9uYgEEn+fq+kXk3urAyuf3g
CqRtkfc/8o57VJyJ9ZCzbIMel6F6ybszSZ9D/RGkjGAW/sQLPHjr89CsGVuIPmePqMvhTjyoblUd
LG34kDh+V+ipM3/iTEiSt0xwMMN+Kc1jIzZW+s0pN53NvRHODIayhdkYw5fpuQSZGnwH6uxAk0xm
Qza5VAo0FR2N/KQ2n1VR+2mzTVPTAw2s74bg7LGJZ1mnNF5Y7blkPd4TIzoNEF2QyU1MO5LLJJIj
aoz25aohmnNuOvEtNTnzIAj/y7JKulJjLVybFoh3dZr+ToRevbRJ/r1P66X32+zmgusBKjSSmU67
xux+sFk9Ig0rUq3KSD3GiRMoCJmTKlvTKgvabilUn2k7hqrshc2Jx+NkqaCFM75yVPOA4tyqy/QV
zUHprYq10nQBYelzzer3IQ23apEEWhcGvEkeO0NfCLGXhj9ZDcvp9LwfI08Clm3NBu7b2mVgqLUS
uuqdrcpf73ve7Ga/GPok6tOULlc6HWeLWidbDtS+5cS/hU3f75tZGtZkkzld3KtpO8Zi1TY33IC2
X3iDYyUs/UiF/jx87b7BMcK52VAX45rcUmZeNoKNnXNJlL+EZf6TDcMuDgsvFw3IVjjx27xbIf+4
sJ1m7SIzphrAUONKnrxTHMXoaYNG5WMTt08arQFA41/BQ7BiNHtQlXyXZBIqgP8DyNQFuFmH2hWe
ZnDm6zO7sK1C0XKgtnU32yay2JWoMzcotHFzSWNu1mMuTI1LfRH0FrFWhCTGZjGoWHWactZkG3Qp
WygizkVqaKMa+24BzwVZ/rUZNjQJKVWYyfLGq5OH/6gnVUslwtG/b/zkwszET3LR6lxxYUYPm/dM
Ib8hOrMwknmX+DuS6doYUch6iRMNPbdPsRE/6hxS4dA1hNazClQnrV5lJlaFADPb/U0wNzjUIiAC
BGpFSDVMDpOmV1Ktk8DIAJx+SKLqBA9ZuMfnBndpYrJMkVVAcNBscY034YMbuiP9OogTxTMTra+R
7BeO8GcFPP33RzbnHSAsG7P1aMS9Uc4rIvDH5jEwMmGCDIRsVobRfiE0OgAMsjDCW1M6tDVBFI7s
/0gQNdnROZg1TLz+wUUFHJWRJt9G+vk6tE9F4VgLp/9MggXG0KQNhD/oG/Rp4UWB7qmbjkQ1oDiA
ZttPaBV4UoAWuNjU/auqcS8s8Xa2klWKivZH5xS2IehoIQhxR4KX6x1nt43UScjBWmP13OcAfvhq
z40NooNK8yxu8yWLt0cJLKLcgpcSKtn6tD1ogHhUxHU8kkroWIMIATx6GR7OC8m/2QUcaSlAlAtA
5pT6IOxlWILWA42mAhx0rVmtqEb2tHUfdbGkinm7HTCiC1uT69SyFOmaFc7hzE73qak8ZEwPIMa5
5lUYJIyt1KY8VaxbwM7ODhHn/ugxI1f6ZBfKzOIWWkPiY9GSoMoHgICj3nOTZp+V4LG67ydzqwad
FAsSBGMicPqGluHAzSJHJ5zOf7rgFG+w08EKe9/I7dGFdDOec3+6ntUbrJ1ehVoZ13iom0IOSBKU
IKArl4hz5ozoI+Bp5GOBD05OZltvRU8aXNaF8wJkmmeypSaFubm6tDC5LPvezELbwNkv0eiWFyha
IfJIQmN1f7Zmzw0QQAF2YoFrAa1213tXT8xIBaE28gBF6g1uUFdfWCUCC4JDbe/1+ilsDmKoPY18
um95HMD1/akD5fPX8GQK0SyuUWkgXk2NasUZ8WL1awzQM5dQBcBVYEFE8r7F+Sn9a3EypUqjRVVn
wiJPzE8tqzYlBCdTdPQu2Jl5oV4PbdzrF4FObNdADwkYYmxTRp/UNPfdYqvpv+P4e0WzoKQPPfmC
3kePGHsG0g7Sgqy93dnxy/0Rz+3uizmeNmoWdoVmYQ2VBBsKgp7am2c9b/dZRddtqe/u21pYT3dy
CSTQYHF7Y0xpugdNPCKX6ULfIUSCx5Jf7SUI9pLfuvr1HCd1F5HCxLtAus9Z8kvVK6Aj4bD8Rwua
rDBHR08+IsZ+aEtg3kXTk+AogQigrvfjrJaBWrwO3Trhv3r32Dm4bsOvhnwCE5Fn9XRhry7477SE
pwH4mMUKhuyCWLg7cW03tKf7izhuujubcpoUK5N/NiVCli8Z0XcgZ96mseYNLQ1aW1nYKfPH6H93
pDs5fKQ7GCFxMJOd9htEKJ7o3u6PZ+5WvdwAk0PGiRUzdSuwzimG5UGCHthYRwu6pEHjTfxQK86h
Jc2xb/8HHMx4BOBlhdwMxjeFXQxVkSpsJPQ3nHiTQU5NamxTd53f54Uv+TrT9zRKgoatU+PB6RfS
+LPLiGYVaEMi0L0hx5eaBgE+hgPIVQ8DRK7CzC/Ei6V8EgDe3J/h2W0PHgQ0hI+A8OkRQ+xEHdIE
Ob8QHVraF150nlQLqLk+6uS3XZzvW5vJ2mJeL8xNTpnSZGlm5iONoPtCc0AgwF5PABjhe9X4WdtP
LN325cIzbPYUvbA5OWqiAgwrBbIcoD+yN6XzqJemVzdPprsQiy1N5bhbLq4NkuIxVuqwUw3VquU6
1JTtld25gXCVHfSSgrhC3etfTuhkC+YladWEIYlpSvmcQ/w3ys1TbSR79KEHDI8Xrqob1LC22iCC
+7ZnNyea+1ACQyx/0+OfA8euon0fmzOvfTt/jFCxzo9Z/AIhs7UTfi8+TgMH50HOf9RNh3rkNFfa
M0uPUVcHeW6krQvmvvcsDZCU+HV/XLOnGhKjIyIeRHDq5H7gWgGt2gjndKOwV8i0esyKvt83Mesq
FyYmrgKuZcjz5jBhmsIzkrMjnU0E/cCiOWnpFzIshTSzW+DC3ng1XbhmmtkyqqHNfSx1pAI+xb3i
9e66XSSenbvi8IYdb4SxW8aZbDXozrVxJhycJugHclsHFU++QU7//uzNHY/Alo9K3447gsKuRyNb
bqdNroC+XM09vWpXov+qRLUnieFn9UJcNOcNl8YmV1CBF0qq1zCGHo11lTwrTru6P5xZC3jyjAq9
KPJMWcWakrsVdSzcoqnrsRYMAtXCKTHnbmhAh/glUhnA5088WpLOqgaB5seE/eKM+z1k8NDI7WVw
BUh8GOlCnWx2gUalJrxIgIudJhQg49Endg97AqsSlt+4RvzUeSs0soF6/P3Zm3Nt9BqMWS7wi4G7
6toZytBQKM3wXrR6c6U0QyCJDeKexC/7n/ctzc0iSCsQEECwBC/UqSXUPvRWxVGrd6Zf92grVp7y
4oFX/ZjKPsRxtrBs+qxFvIT/8FdB7GDSzeEWNAxZkWbHVLQqAGwUxYkIDO3Yf0hhD70MeIJOWWTY
XzVwL37rcrSVxGZYrqjs8QyLOun3ZqNtIO7UrxT0wHqAmnO0RYn+OYGgmycjimjb1X6SQhSAFXMe
gFmk9mrFHVARMNSAKq3zteOhXPCROa9H+hsqhlBEBy3h5EjiadOaFqgzjkoMojEVTIRYwI/nQcEz
guAGFXIEODeZLSN324HHVYZWH6veq6XJPVBMpAtFvDkXJA46L0dOQPtGQ46IikTAE6CtSU33KlU8
1uUrADw9yZeE5OcOWAgIAoJlgxMOlI7X3m47o9ZBbKZHlXCxHSxagHshtD3V5kvaxn/eI9PHBOr9
Y2rQBXpuurMMalsZVQhw2A3gk6aE97DBNp5NkoMmK3Z6x3OMfEDZHWIEUNBFkmGonTdM9VdVNLmv
dqQIarQb7mylI15vdBIaMRxCcapbHVziVIGhKmhya6r+jSZF9pBUldgDuF95yJpna5IDEOc6RbwJ
hdqF6LqsyHNJm69qJ+IHd+hYgGcAgdBIAow2aZ0nBzlFX8aOfWQ4tH2II76hZ2c4V2ouoXzSvuG5
8i5UkZ21CPjuFDXZB+FY2aoBgBKdjwibRPZdFWW0aWQ6NqShRp0LieegPrx0cZVuO6PVHwfbDMHg
npgeOPMOoICxtn1hm17TF9QDYjLxmo5+VV3xLUYfmI9SlFzH2Rc2fHLkqThCbRbaC+jVFeusasEL
l0svDtM+6FHqBUtr3aFjUfhFZPphAQJDML1vOJTbg7IGvtsoDPQZEDyRC4MWfq03zt5pSpx4SKmu
U16US9tozutAwI+8O2I9tM1NvK4eCrWlHRD51AqPkR09WSJetXSpwDS3j5BCRSkLUAfcuZOrtk2L
SGvdBiDzEciSA4NNgrgw10q7vX+S/8nvTV370tJ48F7EQxZIcUOzb2HJip7Ttle9VtF3IbhKTZH4
RE+DbORmhiSyYctV7zaHWDderXjwDcG3DWWB0utB3y+dJHMXJzovRrAqetPRO3j9XbmhCShQCwoi
l/emfoncZ52vw+wcoYf1/hTMLumFpckM0IgksV729GgS4bls1wwjJNu/b2R+QTGa8VgEWG5yY9YS
Cls0r9HmgwdeOHS+zSMvsXdIbC1YGj3wdkH/Whpvm4sFVSy1SsIClgC/Un105FR+mkiQeIdpsg6N
ioEuDoywEceGUQXSdfcHOjebLl7PcFpoiN60lLYFlW3W4bUl0Yynw5okr0W3cGPOOcelkcmSFS3V
axrFkCDSVR9U3F906q4kA+1jH61xJC54yAw+ZmRsBUO1DgiSic7t6zmlDcbaUIg1pnrTeXkS9kc3
VopdAb37hwLnv6/FYljZiu4+aK0av9QlTg+fq0P/hCYVa22UKd0PeJ1umoguyU7NTjn6XEGFgUTJ
zU1oGdC3EG6ZHgdX+lQtgkQFyjr7fH9h5/wKUjQ49HAJQnNx/IoLv6J5CF3bCg8akKHRUXO5/+RW
6LqRlUOhyU6s54i13UZDJPNoWbm54FczSw5wzij3jM4vdH1NNhALQw5WllFPAHSUnt5ZjzJMd2Fu
bssUQihkSdBtphETfax40qPnE21P6DO9Hm9ouIl0u2hA0Rg0ptnwYMWvCuS70/qAEpoCAfs6fivd
yrPL3z3p/UTd8+qHY7wgxPOwPaGckjxrzlLn+Ohq19sb4QeI6f4oEo405tefBWkYJY6iUBxy7bXL
+Moq30RioNz8S9Zkz93z/VW/nXZMNxkDH/jWSIBybW4orUxRCITseXLu2feSfaUuFl/LAlV7v2/q
1sGuTJmTEB9sMlVhCSkOGQtRt1u76SoDJsaxP7fRsRQBusfvG5xJf6OaDdp5JH3wXLqpoNPCLPF2
V8ShHZ5JA2o8faeI18o5ZM26JkdGftH+JMxm4Ti5vQtAuDJqPY40ucYNo3WXmDTmKeBUWVP5pHxI
khEPvVGqLwvj+5OynDjLlaXJuWVZokX0mAJGCBkkz0DefW326ncjqpzPDJTEXiYL661y7HTHKCe7
jFg8aNEy/i0PZfUdxPzoMjDxeepg1+tmVOtrhCHWTK2/IPo2DyhgSl8mmbUCzsj+HIXRz6y1zdZP
pBn+kK4qwIUy1GuHlu2bkdif0rbQfV5b+UbqSggzqH6sotRNnqtC138nfdTVWwv3xoPeSfbZobgf
Oagf1k4fOo8J48O5ZKzCu01pTrGjfIntzD0NusJWLi3UDRUDnnFRnsWHPrKqDVK6ZuaBvclY2Qyd
nD7Ep7tdV2fgg7FiBWF7i5I+1aPI6wAe2RhdBrBZq4C4KiLGmtdh+8Dige9Szay8qOzkHtz00Q4K
HYWfyibeQAmUgHAIzSY1GnzWHS31IGr08Kjh+EduCWhNnQicjk1d+7qRQA2gNVXnrc+Z8hynlSg9
sze7773T070q107V/g7d6p0ACtMnylamRgAZdXaOU6t6qNXuFCsN2eRD2e5SqxhWUGkgIMoYdabr
UvgdJ41vo1X0Oex4dWiRsPxq6onyswCucJ0MafdCXEV5kG4pfWE09rfSSltfSRr2bFai2mSWSLHC
mhS+Jsz4W9VqzqlAWHFA09pPaZrhupZU9R2LJGvGy3qlu7G9lgkU1lw77Pdh14CA1mDhto9djudA
Yq9QZkIxvtAHX9OydAcEpYVf6Tu/GvTvbeHkaNkRMpCmEwcINhtfyVGl8T+rieZnypCd1cZmn2VR
OedML9KnGL25XgHC/YfcjrTnLqTOJgkrhvoLqAy5FvHXkrXtRsCDfAqeo41NQ/NJMyLACYFLA9kR
3mtCh8huC4Z0tM/YjaeZ1IbodG68q8JQfmsNwk83RQsRhKvJrmJZu4LGXL5JWhWT3TMQdDl9umod
VVlZyC7v7Lz4SZuRw9Os250VFtpeMdpqY0e0ANAPbxtFaKVf1mHn62mqbyxSIh5jjrlwtC0dMZNj
m4QKt6sqS5+BtV3r7luZbNxogEruj/tHjD1zaCOppQF2AerXkXHp+n6wqyQasnxIngcjtt5L04au
VjKY9T40rBb7AM//loTOylYbuUXAaEE0QncDbpXV3tYy1xtYpgR19w15D98E59nTUKVos2u/cqKC
PdxuVm2CLpxeNvIYM7X/7tTwGt1K1nXT6z5o2XQfzeDkOY8tunEahGFpjw4AyITXQVnR4qkJG+OM
pGK5UXQZrruQlMGgy/6YtIoS8Jq+CreutomJd6ZCUjvoIL4VWCCc2aSMt9/bhuZrZrk/RA5C26hE
5cKWiesXbmg8iRKP/cp11rrZ1mdVQBLDcZ0SIIfM6l4gREW36LK2VlXW/GY1lAtIhe4lQ6jtprNY
hYtOqWKfUTjEYDomiiUqXlih0Xl2nTS/m0Qjnpp2/SasoT4cZ6DgLmmdPDOt5X5ex+Wpz4X64VgL
xKMIc4HaGJsSp3Cvmjl1h0JK8kwN+6kI4xzFYP2LsMs9NHo2URye7nvR3EVsodt2ZCEDEAror2sv
yoaS5blqx88at4tHK2mGxxIP41VvtvpK5ma6jxCqQbC80N1no7Hch1bGyh5J0HCJHe82mMbYLz5F
n3xKCySd1lnx89jQUUAnyDX4WRrDhxNloxlkr5C7t5GGHuOui2haa83U7qBN9Gxrmg9H8GrrcymQ
hewXArjb5OK1oUkIUGalIphG4ufWfU3RNEhRRb2/ejMRKeBy6JKAjAFC8CmCyJVuUacqvEUqOEId
iRbn3KsUxUNCLQDBjq8v8UvNWQQRAJodgb8Cwnhy6DCBd0pSc0wedewHFPjtR2mqcqXlpXuIueVk
nkrr+EU2urkw2Gv3AITUtsDHAI4LwPKxcafKKgKw50ErbRRcsh01t25xMJYqw9cr9o+JMR8MxSps
iYkH0gKU+L0FEdf80VR8CHLeX67Jz2PboFCJzwcnmIFdPq2xmKUuEmqT+LOtPLzqS4XJ6a8joEVR
AFsY+ngg55gygCg9eFRlqLIzU3fKKle3H/t4EIoBXIiLBvoSoH10RvMX28Y0B6LgelHOXe96ySnP
w4XY/Pb7RyoCVFFwFSG7d8NcxlKmO6Fmnh3Se7gQ+jpemP+JB6HH5MrCtJLh1C30MRRYsJN1DDRc
H361+qU05c0wgL4foYnwIGQQobF5PU9pq2pOV6bDWbAAYX61RBy29PsTH+3a1CmNGL9fyp1g+8xa
GsD1LKHMMyJiIUAHHlsNTehTML+qhJkjh8E9lAi3+pVK1022uu9LkxgJJsDnivoV6udQrrmpoect
CzXRdO5BIgr5WckgrFdt97FA7MbIxGElowXBbe4eiPBpGSRaYCS+mQb/bijjbF5sC+ie0BRyqu4B
8GzZH0Ld13UvW9LjnkwYMksaSBBQYET2AlWXaVjAVaq3IC5UTjJ+z0TQZmhTO2Zi4Wa8di0HPEX4
faiYYUnGBrgpYD9TFaPES7E8tQJ8V5742A6//f3JipQ1ZVqpuuWp/NZwnyw1Ayx9/mQp+CALmyn4
fCJWNt0US7fttFftZn7GVbpYa91UbDUSYXly5dH54mqnqHvE+cEGvGX9jmzSYl27HnmVysciiRvD
k5ClMclQ8JaUJ8XcaUPA2wUnXpq5SaTCOetjMFtjYeQKik5kCWm/9PuTNxEyS1JRJVYmlwdCzuoS
KHfh96f5K9ttG7uALB5kIgqAjA9c2dzf5ZMz8f8vAMqdOLCQg56qX9RRMyAVopQnx3kpi81ANlq9
8J5bMPEnUL9wLofUcSOQGThJgFaKLRTdqg/SqUxHMeWTQ6HOxfMHJkLbh8CQrj22S0QZ8yvx34ma
lmu1tIq03IUJK4KAEZ5YHwoS/jlC/v7+aP9ilkINLf1Zg9/vs23FVu3Lv1rnP9WIi5/XFJJoGZp7
TpKiuTxgndcvpSCXZmhyiPQZo+imdNCH8UkfcF4E90cw+/MjcR4Am2gFmaowOLUCoSCrqk6u/axY
ObAVC3HgJC39HydCXRz1f6jB4PlxvQKgK+2IUA1shY0T+73lgw1rJ5dYv28uvPEqgioUuHrBW4o+
q2srZgdYbW5hlogGvtAH47dsAuvt41OFaBypEzxaRqreaxtMB5EZAoTqpNhPnbPmdAk6M7cWlwYm
x6plNE0lLRhwa78tvyXlEqRqbpZACQ3ILCR2b2vVzKwizKDkJ/Ze96ti2GiQiy0WcMBzoxhZzwCl
A9UDepiupynmbVdGSsFPpv3D093v9xdhdggXvz5ZBLBJGT3rKD8JJ7CiXZgErhk07ceasP44LeLZ
ka4eTyMUsa7HkEMpA+FBVJ7EKk6enfgHyd6kvnB4zE4UpGPwSjUBops+79BX37Sca/xkZXu+NqyF
6GzugkAF8L8/Pwn8JTJDQlVUfsqj1kv1E84nMBPeX40pNPo/EzU+H/HYHnfeJIayGyb1pg2LU2Vv
G76J3Z3prOvES5ABqlbsu9YE9y3OjurC4MS7EqTQx2RccWp0r0ufY9VnxcKJNbcuaOOF3joI0lD4
mVS3bKvrocAY85PzOykeDbKAuJ4bgakiNEceZoT/TXa5ajKmgScaP2+sHWsL7GRkLIxg1gSArNgn
eMOCge3afWtSxZ1TasWpkH6Z/kCIxhaFPuc2Ilq3/rExfbeOdZkc+784ScMn5FWQoCSr0FiiTJld
DMMBCg4vDTxlJvvdqSgVVeIWJ9YDVhNYr/fd6XYUJhQAkbkDDAJ/jNH8xQVOAIDIymTITxpo/xMw
/x/QsyGXBjEu6UVxD7sEhDd4huFycpGomFbEW41XwkyU/ITWK5N5Q7Kq34S7pfp2Ee95O18wNZKh
AHSh4Uqf7I8oBMS8hazHie1tddXnC541M19XPz9ZDmRY68oQWXFS+WNSIt+9UaI9txZAI7f+ez2I
yRZBWh6E4RCGOZVsH0Fjlexa8n5/4ZdMTLZI0zEdZGYwgQ5s7ZvI/HzppT+lpR1X3UQh/o86KL53
WpBPI1OQ2gjzU/Zue786GyCio0P3dQrc1p60hwEVV/fL/WGN8z/xtNEimCBc0HWq5mTmcmkTEInB
03T3S80C2QdK56KLWPcduXAT33iarSOxOx4BBk4yVN+vt84oHKsosaufjeKUu8ff9wey9Ovj+l1s
zK4CyidO8euV1qz6LFBcd3Xfwo0rT75//P+FhSq0NPCRw4KtPaLmFyUoDT9kwX0jt8MYVVTUkSwH
5X1oIF0byYpwAJqBxy/I6VvW53ShS2jp5yfLTWTWZL2On6+slcXWS+w2Mz8PJUycIqBV0iHhNInd
yyzhRjyY4dmS23bYpMPCEsz/PghAoNsMZPAUO5nkVdSFihaeE9sDH7zz0cefDQEbgK30kRkceLBJ
BKTnJYpUam2fq/qpAvhrIcCa+3r09SD/DE8aXwSTtSVGGmliCM9ttBfravj42iL6wEEOQAIa16eX
uMYLk6cKjV4sowCPUeF9eIchukERBJBNCGgYxuQENGJSD1SxlXOiRH70/0j7st7GdazbXyRA8/Aq
yXaceKgklaSqXoQaNVADKVIUqV9/l6px0YlsWKj++nQDDRwgNClyc3PvNXSf2Zoc/7X1eTfAha3D
4Fu67UPjKddxle/a7l8TKXxeSCsDpIUOw6yt8XH9VY7CpCO6/DkCeMCBM0Ws18wDr00Bmi5Qe0Ab
A2s1//t3MYKatIICHzeeeP4rOtqr7PDLGIQMEILhMxAfFdtlN9UzhDA09UqodqY63xIWO9NdZP/7
Rv0wyuIcWIbuRe845XPZboROWPvv5+zD31+8lmoNzASX+Pui34tyb4z/x7+/+Ar45cg4Srd81q9B
sYWy2e0YfeUjQFABehRIymE+Ei6CaOmFmZiUUz93bQowYP0AbQWjTG4PcnExY4sCCok2vYvHNwb6
uJM48A0a5p71szlAHC58ydpDCc+IfEv/sS2Oywa0B3hpgW4BGi5ygI8jNSWYZkE18OcmPAFfT4zY
jVaex1eOBXoLuBY8G850Fw7CbWFOpmtY/fOWqS/E+HJ7qeYf+CGHmWHXKB+jbxzOpqeLpSo6wUeD
ZvwZ8LXePzbFTqyp5FybAHCiITA1fuRA/vrjGuWNEU3MacWzVqk5JGKNurj29xe5RVhpyFm6+Ptw
gqvbxB3++W4IYBk+y9pDURexabFlK+AqoGnv8mdrazgyre0x/ddvMA8AqSRzZixeEJ2mIAc7iEkM
oN5EtrPNHjqZK8f68jtjDJwKILJQd4Rg5MeP4I61InaR8+ex3TGyqe3daK2cusujjSFw8kBMwGUR
LTFPAFJl0gXL8rlDtUikZp5OxoaQFX38y6/9cZTF125s5fSDa/TPjfulcs5Rs/n3j4FyBDqUgI4D
4bw4EHgIocpih/xZj2C6OdtgbGKomf6fBvkLUH131VnSUVzXAX8u6HnydpFMufV0e4h5V3482IhI
+BwWsib0c5fpXgbdSiUrnIoSzxKx8fpE+rFbpWORlnTlhFzbXO/HWpwQU4VF3feNeO7FLrDxhNxW
4coZuba53g2xbLJWGVP4T4dDbh0kOdt56kY7sdZrW5mIv7hcqbDLIcoxyoyiilInTMJ/bjHMN8V/
v4u/OIjKZ17IdC2eQyAQx5ivqUQuzoeDtygQMjN6ChJooKAuEjWr7GrDkxYwY5Pu4EsClcpW/2NP
7z+DzA1v9KNxUJZwn6ysjAm41OJsy3PmlnHbrFQMrkLf4AnozdJLeO8uaRVtYemu4EZxZs50KnTx
Ug+jvCuq8c9Ujo9Z4YFfaB+hIHfgxfibMvVy+/j8TZjfnZ95ihARwATxIPgrafUxYMJIt3KHqsxO
wdTpMi78JtpxaEe/eHbjxAyenQhyvL6TladTPgTs0Dc134x05J+kYtVXqC9bx8DxMgRbXSWTT/OX
zgoAPJH4ML2Vq22WmdFdn4XTFtDbPxDrY0cW1Xyfi5z20Gmw6i3xmHxq68l/LCCjl1i81oexgMYq
3mKAkZWBSkHABJ1wioj6qvFVHjMtg0dYGuV/sj7sPucmMOq3F+fa1/lb8YAGK5obFyX7Wktihtnk
nGyL6V01OvZLg5v/KbCnZh+xLNz54CHBC9an27zC9itYGW3tycr/rPySORwvPhM+FAB2YPHiyb/U
s9HIMy3dlP6JBjXJoIVqBJBVL2G0C3nUMWCbAF5uKNCEod6xUnQp+KT03sggpcD7/Cm08hhqe86W
yKB7rAzL3Eiwk76HvQ+B1YFF7heoPf9jxoI+B+573JWAbKFDBPbxx70VtrjvM3ewTgNRaVfxA1Dm
b7cXZhHJ5iE81BHQVwF/A8/aRSTTTmfpSDfBKSzsIY6EUbyaRTYCISyHlaEWEWceKgJYCLBDQFNQ
o1oMBdVRY8QOlcDB51ET14U7/CgNoP//eUbYc8iSPBiDIRdbBDZpg98K8LI8DRB8azp8HflWWGsY
38U983cyCJqoT/8161omqyUDMt5rNcBCytnUzos7FBvfPAhgF25P5+pAsJgEQnyWdVxKVFi9yEZz
EuPJsoZ2T6k2NkUPtwceFl8t7NmV+3NxTv4zL1wM4NWgxnGhZ2cPbTAAxTSe5Mhit/R3oQbaY4yr
6jtHVyRyeygVkJU4cWUTAraMYhY2hYOa7CIvCKCRrNpeYVDVx8r+5PcsLp1/q1//nVkw4+whjQHi
+zI9z4Ng4GNB5Kng0dbROtYAZrv+79uf6z86R+8izd9xUFgG9ArBwr2QHTSNPPdQhBWn3OeYRwQt
6i3BLTXFZTiNP/A8BGHGdQE/r+ocNIZictKIgAI9wko0aaepQ8rS8K/ZYNfb0oJ0tXLs8TVDsSIZ
KLjog20YCWJ59VyEbrtlGYE7plM4TeyGdbcH18jbWqU9HXQ5SZACbABJw2BIp8b6UbYR39fW5Ket
DcMo6apXiW+eQoaYplA5NBJRoWvYGbqFSxqzYiP3ovu2b18y/NlUjqYVd3lhu4lr9UM8kEzFquJ8
B3JGufVpi1tsKMRDgBC6LYOGnASO0LMehv4UjMhf24l9JioT59Iy+UPr9LEO9xbNAFD08yCBNCFs
x6gyUgUBN6N2wfaxGX8NRkPu21yJtA9NllYmCfd2CPf1AsSIuCi78R7X229snPARbTaBDyunYxA2
bI9a1filrGYq/CD9YKu1Re9lTlWKTgBI9rKCKjhkhP/o2qvBhjWNdLSdestbW6TM43inlKbaKiGr
U931kFujOfG2IF4Au9nPrP6udqCh4TdIBXVOY6e3ys/anbyNOxgqUbX/0/aZv5981mw0CBf3QE7C
bkm1AUsghekAp1f7x6LWJq4kW5OYAKOLta3rPSsz8mowV6ZjYEGpA3528MDi2e/Qr4vN2J8tNPjC
EjLruEZ1aVOQleEHpMyx+6TbwPpt+y0ZYKkARg+MYZCgZBNzY879YD9Fgz7kNpxh6haMVGgY90lk
RG7SGqpjsyJD/hD5w6+ycZzHqArongfowjmWUZ2sqav3E17BaSOiZgfhBei7asIdyNrC53IEv/ix
4h1kuTjDZTJnsgmXXuZudZjRElShZnYdMqbUgmCCGTMfChTxEGoFXsf0U4IziWSRWSQuRiJcUAup
ux2mzq7igpaQ0LcLEOJGnyU0mMhOQ7/4zmH+EPMhKl/yTrJdRUBjwX2Un5gwVVpVfXlkgddumCFN
NGGEcz8WHe1ir3LMOATx95EaXzV/E0lp29MurENrp/qieAkdCtHx7lCGJJFN1hzLaejNuKhTmHd3
r23BnW99lZPnnEFUYYryYk+tZrwfrKE4RSP8D1HL74oYzWd8H69QQBRDbvuh1DCShQM5e+s6Mb20
TqKbid9pP2JwTWiEtSlzjQ2UBerRDCB8kbfZ116rnxl36A+jD7OksugEA89qCk9GmMMBjnhOHE25
lTKGw986Zr0H9Wy8BztEO2k/tBo2IsO0Q1oQ7no2ZFYMd+gKcjCQTayk/RZKZaWmCJsaAicWSBx9
VIJ4FRnehNwxc7ajSewjRCXy+9w3flHAp3cVb3/nNlYVrPJog5+Q/fFag26VkQN8ZUCYwoYIZqJB
9S1rJWI62v5dV5vBXU1plErPHu9t2/DxmUt/Y7SW/Tm0GQEwSX33s4H9svrchklhAGCJ1bpHdLj6
B8PX7WZyXHbIulFuKB+jA3j7fgwuN49HD7I12jZIGpZWkDQuhUYNlDjyFWDNtatrNmdGwc1GS2OJ
teihtp8rrxxORfVi535ay29N/eX2nXI5xkyuRaES/8w6SIvEiUpEu6r3h1Mkunsq+NHnT1AhuT3I
nBZ9vLZQOvzrCIfs2IWa7cdc0xo1GQbosZxcGBNI/88ArmIx3Weu3NRuvVIIuDoYSvgQ3QK4/qID
FxagIZh5o074nPtGHyPIs2izjE3hxSZfmdkSD4MbGbUyNMpmB1dcyRctp8lpa9Ib6gTi6CfHRq2X
hzQBhP4J0qEwdeqjF5eQZ0Pm98IZX26v67WP56NzPnOzkH4se/8MjI7MaIYR6WiZtOapd7+5E0tu
D3KZtQHEYGJmmCWcpJb+dyGcNoa66vSp6g36CYRKleje7KEgE+BoFQCdvxHXzZ8cv2EPLrzs19QD
r8wSz58AFW7UhwELWVTDlOxzd3CG4TRY9mtNzc8QVvvt8GwlUbx8QkCW67/DOAsUkOv3E3ThxuE0
NsEfU0P1Hqy220t5mW9jCMAEZpgq3kUXzWGLSQF/3OGUT9+EE241Q4DSPIXQ+EqqfXUkVGHwKgL0
KFqWqnIOnKcV0uFEHP0QMJkn0mNJ0btOWiu+Eqf+Nt4W5xsvSNT5sBdRyV++JbMoo8wJFD/Rbuy2
GGlMzIb1j6OVBw/RaKvN4JuJS86QWariPmzz+8r3KMjXPXnWTQ+itF1GMaX+tOkG340zKcX+9tpf
CQsffuO8Yu/Kne7UWXUrJT/1tbkhBTzG6rG9n6An71rtm27o5vZ4174AqBhAjkIrf/ZF+jieN4lQ
grPNTzmz0c7NjTubyQ2EGo+iXtXlnwPo8gMAmoEiEZr3KEUsAmw/eK3JOspPlv17Gn+XxpfAeZH6
kwVTrxZZz71JjL3Xo+TDfilnpS17bWXfDz4frHcr2+PJEBUD4yfecvBn7fE7C8YXRcwomVr/zpFr
0pdLoM0cdEGeQrgFgwpdoyWQUpHZ99zh/FSbLZ+ZyNYdeCke2iK6B/JtqB5o7VRnPGYg5NN7eRLh
jo+93hoS3IVrPeNr8QnVH+T6YL9dPmsFq5taFpM49SPk5jk1zkTWv1Wxph50bUe9H2fxklUlrgEs
DWyF2dEaqtSojaSqi0S07Ur0uBYKMR1camiyow8+z/jdFw3zmoZZ1ovTUBj5D2i285iQqvh1+4Rc
XTfwESEjBeLmBdjEl3xSvrbECXB9PCj0XUDVpuTFSu/y6jDgcbsoDKEFuLw+EIZ5mI05JuO3d0Og
n/soSMYwW7P0ufp5PGiKugFwpFCa/bhoBpjpQaQHcWJRQUGH7h4gRLNtbaZjsw9WOlBXLuU5IYQL
lT2DcJcAw6giUTOpSpyCxktBujz2Y/spV1aTZCEotuA5bs02/GV3xko2cC3hgQ8XgKbIeZA0LpeT
WJkntB3xkxs9m8YdJEhwxNo0Qzas27Qw3voxR8RZKbDMe3sZ4FC8gTgogDeoiy2i6UBYHYBnzk8N
aglQ0ZAQyYJ5X2tAg632oh2IXcVOZWvS9tcOwkxkRnIMas9Fa51E1TQaDMNKBJaC+M9IkX7cPgV/
KSMXUwMrd06NIWi0zK94L5yith0s6CSnTTS20wYkV2AGhOHErS/CNId0R5I7tP4s23p+5gcTUH69
BQ1B6uFVj5csbam4bwa0tm//uiubGv1ayIXMhGq4Vs+x/10ksApXCV0SfmoDO4bcAGoB94Z9L723
2+NcWWigJcK5SAfqJwrSH8fhHsQaSolxpPmmmt9WvwZZubZvP4xgfxxBQ8u4GusGClFqO7/Xgm6I
JYobEX/uLShFjq8oFUJAcVpZwSu344dxF1dz00BLAgh23I70lbl5EnIopd9x8lRlr7fX8NpIM9MD
9UfEn8uMI2tRgJvvYY98h49zoU6y/c3Hkzk93R7o2sd6N9ASCR6ZvKjcDAMpKIq4kYSsxlpl+urn
ej/G4nNBQqBpHGNOKuhJIzcMuiyBW8m2Ea+T3ab4lAmxqq0OVuZ25bbATTHj73DzXfp62V5mDBC6
4fDZa/Rm6FyxYVBLP+QObKxvL+O1oaDZ780xHJD9ZY5eUlVHHSqVpygih6Bw74rs0HsrydnaIIt1
bJsRqMh85CdAnmDp/caD7yWUS2/P5NrOez+TxR73Ax6ZMkRuXYT7fO74+neu/eI5n91/ZK/NmR+4
8/9ds8UlK53JsAFGwj2Q6QczB1OfOD9uT+ZayHs/xPzv34U8VXsN1JoxGR8P+bz9UTpWYkN66d/k
GGB4Nk8FHIH5SrMx4Lyo78axBQsKVmOHk0p7qHd5ZqqMqdvcns21TwP3TOgaQG55bkR+HKUhSHT8
cn6G1E30JHsIh/bE7KC344RpKKbx4JZOvXKIri3h+0EXm64Yq0JlLXa2VR/QLS8cNIAPRvvyz1ML
0ANBFoL+OKCai5ygL0iYhxA2PJVogDzaE1N3Zt2F+xBuHKkMtXisomFN6/Da22PWGZnlOaADglbW
xwWVIHh32sL2mIxHn3/vUWvtoYIwNBBTEXLHfJl6xTErqmOWqbSf9rcnfeU8wwUV/TqAUxHkl7um
GyLIv1WiP3GnjcccdVv1ajsrg1zZNBgE/8VtMkO1FnOEf7DJGtb0p8KK7sscIki0PwA7H8v6nsrV
q3neg4sMCMfhr9IfYFvodH9cUrccRUPyqj/1TfXo1ZkZ21W/kwX57vG8TjtCyjiX7ksj+7j3i0Q1
rNreXtYrV9pcWoKQIprH7oVOp6yLrNdNxE60rr5F7Gs5DmuyGVdS2PdDeIv6Et6d8PjgATsR646G
4lhpH57vzzZq7NQXT6678hHtedkulhXAGHSr0RZHZebjspJBaw86ewwAidy6D1ADz2OaifGh7sWw
B5iEJ2Ryp03OSxIP8Fk9ZqZJUtpKaKFVvP49yHDuH8rCRE9r8DaRUuWdckUTMxlZTyKCDF5R1uUf
lCb5XkHS7jHoWrJm/nJty4NOPO9F0CqsJabPqSElnbsuO5Ut/e4P6kUC64o20hr54UrUQhDB30ce
DoGT5TYclGf3k/DZyapcVBGOzfB5EI9++fX2VrsyHVDPZvIDLNj9CzM8qL1TUwOmc2pq754bPJkG
WMuTNarFle2GBwXA/mi3I1gtVw2ieaRldW6i761+08L9monolxjCQ9MYGfoYGY0t/Kvk9uQuR52x
HpBSxgsRkN5lHl8GItKKavPkwRYynYYpTJltxH7uwpqZ5InOIB9u6bXC6t/ZfNzr87jAEKPeBnrD
RUo6trhkaW2e4IhWx7A5pIkuMpEOqj7lHQp+jbsbRvHTLrsvSNe/9/20pQYKZNbUJkbNs3Sy0HfV
4WkajDgq7EfuuJ+qzLmrQvVIZYR9YPNjPTGZms7wAufJzypHiz2nuy6UG7SWn0lL0biTEHbO1SZD
DVRAUtEZ/Fc05O5R54AQSCde296/I6OX+IaTWMJ6IFLucL2tNEHsOZosFwQ1qQjehLMA/0WBANz4
yiejeaK0IOeJhMP92HH72CpL3qHJbj2VAM3JuFd2dwZI/idQBf2zzknkx/6wy/zj9G0sBlqnBlqT
xyjz29Sn4c+e9qhXi0Fvbm8c5D4Xv9g3ZzMbJDq4DC5khQJGdKE77h3b0G8SVoYbr9Jf+DAljjVu
4D+Ozi7LU5b5W791thAcvvd6B+5WrN3Da+s7ZCFjrkSVwuASjP1wr9zqrm37Pf5c2sEp2yRdAhF+
JEBa2Am0sF7akAypVnj+9WF+NoUg91AWhql57f62dfiQd3YQT3b/aaD5oamjR9b1+YPq+uNQdCip
l2zjd9DYrMpd5ejhT+4wQC+yiqMZWnYxDVo/brNxp2j41laiAhxMnQrVjjGx+Maw6gd7vsJLqOrE
Y+EiCkcTR19eD7ArcMF3Dutxo6LSSUtCUjsw/oS0ShSkTMOyhcRplxTCYHEgYagBh5MyJroU2wzF
dBZnRf1Vhf5BtuKt9KJ0bMO9S9nZs/jRq6rUcYonIYq9ysy9K6KHrPSSsuL3MFN8g8b+vnD9O2it
wkYQ6A4+pWSst2C+HRvF76qOfQ6yHqoO+WEq6m2Hwt0kvnadlY7c28jAOMIWHZFtjDbeSD+1ub7r
dPDZ8rOnupDyboQ8dUom/5D30Hop2fgdLgpvnTOmKCaf/MbesDGCGGh9aslY7BtDpo4M1cYusBNC
Gxx970dmTfdmLoakjaoc2JYoj5Wui21ngdkXGeVpciqUY8fqqVQ8dYT7w2i9YOsSTVNUzop4HNtv
Th7096ysdv6QpRzVFJ9CKdXRKRlqd+flzd6FZFDK4TaWQNIWda4w+16VRX9f95GVBsyMwWIeU4B1
3BgSvUUy5PSbEnDh8TNvhdYTXh5q3wKJAQh91IkArl3c6IDV0gwkCu/o90ELvcCp39nh8NxytrEK
J4mgfOlEA0kncxq3EXA6W5tCF6M3jZ821xvqDGlGimaDyzyepEQLL/Lnw7+XBnmCGMiXQfUptFDH
/aTqGhs0Lw6VINCiVYKhCw4hXTKxF9WNzt43qqTPjK8mo4+jYUJOe3xqJucR6B4Y6riHchzJUdmy
iQOqn/yo3cjB3dk4PwN1v2Sk/hY1xVudN14MKU8rsfoeQTFS39tKfvMscbBNetSulZaSHoOa7vNx
SkgROXEIQwotym8o9yJUe96hRONoq/O8g1iwfRCFBW8K97OpPYQClrjSScy+37qFxCMYOLNCWg+Z
a9+V1fRs1Q7AUVV0QFXl+XZEu0yi8bHQ6zbRAEJ1e1k6K+oQNdlS+kdPSCReAaMxHfTTYJdPnWnE
me+vvML/ll4/xnyMCG4iaHAAdeL/f0z4Stz3gqvBO5oRN0+YYg7/sdF+00YHaAbEmBH5PSe1zG2G
1oxOz7K392ZZmZu++QNezq6F/aIBO031m7FUICIcu4EDFgD0y6kxe4jUAtvlaLnpGjal8AmeXkll
8QOBl/3u9updJhKzYiWaWR76WdBSXzwhCQhgjSSTdYymGUBUFGF2r1slnkcSMXB3ywzuI4UWx5br
7p8fA+BdmCjhQ8RyVqKbb6p3L3OzZ5R4EEQ+EqRQn9BaIFsoK44reaA/T+Hj50JUADcCTp4Q7b8A
k4Y2yrXBkI3HApZHB+b07CVoRLMfBINaGKoCO6jdQgsyso1PcKD2f9SAGd5bxQB3tNx07uHT2997
Bg9foa7tHfpSkG0oaO3GXlAAKK4YwEzQygWNrq3VhuTej6638+dBd5QkNuX5J1WZ8mmmtW+8Oofz
BErO5qtNHfMnz+DA5UqBwI/Q8cnyJkBRYW/1NTM9sY26IHoJMxtJsjZalEfYeAgmnh1cTuUDC4vy
aBglA4aJiDttwWFQDpmAIL5VPgxcwd/IJsEnLjP9Ocv88UW2FNsMqdFvy+ZQM8dhTkqoWWcxK3yj
gd4V5KKqTPYb8KudHcwZ10pYl9kHwBteAMoQiBH4JIs36ChLIphpYUIRyDaMuEZsDfmb6cP2+/bO
vnxmYCRAGRw4cc9g5cXORi3DouO8dIFTxgYnu9r5KuaimffyzwNB+NWbOyYRaNFLFhG11DCJzpJH
4gUSSDtz2hFYs5/LyrE3Forxax2wy4gXAgUz88ZRnoBOwDzz9+fGm1zd4IweJfft/TSU066llP1q
ikg9O8KskkCNgAnenubl033u0MADdTYKAGdq/lXvRnUyRQZm1PLouT3b9No0tzLQawJvV0cBEST8
2/PCe/rjKB4IX/AIo/I44Zc8N5GZbalrramj/e1jLWIC6sGo180FJmBFFjc8AZYSLAEij8UESKhs
XMjVwebhPPiMfyro5PwkWgB8Gnj5qZ8m43tVkPIOznkjwCRN+1VMYXmfIQhsaFZMSSuAMDHqoXqK
ZIR8srMyPFXgmOwACxz7jWcPSS6aelPDZDZWdQFBfCXgucg6tlWyDtOxn/ID4seQ0EiYMc7heFco
/lNQVwJSZSDCDB3baAXRO1MhXZIUzn1OC9csHPtY+2rTF3CAGUNSIqipHIKncF+pvHzrKg8lrDqI
9qUz1xSmwk5tBgXDoYWPtF+59RtoLr8tJbzfkZr8hFMhNsK1hnvbGrNNWQggMVtGzmY7oJ07oGT2
e8py41iHwq4BJq1gKuD3fHwUVTa2K0/dKxED5psRFIdB5770U6NNbk8mUPpHV5jZcew6/o3Ay+Fg
iU6vvObmr77cFTPvwHFmq9+Lm2LqM8gySDIeuTG028n3wjPJZHZmBtEbuI44m0x09SGw6+w3ruJ/
k8WdK9UodYJiDKgZWksoOn7c+4QTA/C+fjyGlv7ZD6Ae+RUM3PN6TQbySmjEEx7WnIiN6MEssfpl
VpgA0iMI+z5NuDrxEmgh+hzmxeZ2zLiyoMigUb3FSLN26iJmkModUQIK5dHh4ktvFxvmyQSyuWmL
NLrx2HYaoVHROOntYa8kNZAEAhkS9LuZ1DVvqXehKuSBEZZ2OR7BeD4O5Z+ufCnEvi6A4YAed+d9
vz3cteWcZaewcyKUc5ezhAEFi4zakcdxekSNGm5uD637Zhm/bg9zbVbYH+Alh6DioQzzcVYamhWh
CjJ59LsgyXK3iRvdfAkU+WkSV8w2G68TjAZWwv61yYWo14YgyELifFkIL+oRnJ8KQHxRoDOYg8L6
LbdIMjVrrOWLgQA8RP4ZYPujkIZE/uP0gIuNfDay6uxGB5hAZ+JLizZk8PX2Il4bBdptQNGhLIhV
XGwNKwNPivheeZbyiyIjICMWVAMCdPfXhAmujuTiPYLZAFC5/FwVoS7KgVl5rjzn3qqLnSu7eKi7
+9oP725P6iJEYukiIGGQ6wDFDDDix6XTNrUzMO+Lc2+ASxKQzxove59PKwifv5XZD/FxHmcWJJ4R
IuAxLRZPRSbepgq2t5HTpA6FJSNKMc8lOWbDE2hGlXimcBQx2jqGLDaMTla24kXe83d44JtntOUl
+i4UHWmEKcozG4O5BvQMjsm3wQT0PaP3E9hN/8OqIjr9/+HmVOVdFAHsh9aFB6MJYnsQGyCJ5X0p
1iDbF/nOYk6LJTVdNTaeluW5HXkcOPcRX9nwV/YGYoUDqXtISfv4ch9nkRfoorkjZsFKN4kaCzD6
16bb316qK18G3XUX2HMws4BLXcR5bAyTIb2pztTEG8RA2fqhzV35PaK+n1Z1gLwI5kUrUf7qzCBe
bgJ+PhMgF0s3NmE+jRYOGIihMz0l0dG+KOqV9OPKMQ5MoHJmuC1C+xI94HvMoCqf8IGcIh7cx1a9
Vnw2klpZwovojusDo8z4H/zv4jHsNoVdl15AzuIv3iJU5lbQLErN0X2BSD8DtQy0Hrei3u72t1sS
fAECwsiAXcFrwcRLeZl2GIwBOiOr+uywYgPl3R3aHVvYA39TNt/Ljv7uPe9I/Cl1WXuwhz+3h788
ACizuZgBugke/lkUU1rbBK/DL7sziv/ek2Cs/Q71Crn2Ga8Ng9/998UEiP2y6SSHqGZT39KzW0EE
thrdPjXpuAZGvrKWHqCycFTzUWLHq3PxfHGUXZHe6unZrOtTZtpw2Sk2XfTqVC9t5R7CyUoLyweC
D4Vi0awciIs5gp4NOAH+A7zgJVNbj344scqazpzLaM8rg2+jFk7Htz/YHDA+XAKLUeZf8S4sGrMv
axNO07nNdqVGm2mq0kaHG9bsu3rnTiLGzXB7yIsziCHxhgd2B6Uq8E0WMYzBrt5r7NY8B1JlhxaP
qnOjsiq16xGGwU5fPf4P40F4DNU9qKegsPhxilHU8qnqs+ms+qZMRuptgrY5RLT6OQAGenusiyg2
z+3dWIvljLrWcbKoMM8wUTuHDt/JXkEWztr8L8Mg/kN9NbQvgH8GzdHDwSE+10zb8dSLpFZhG7N+
XLk1r3wrEMOBlYUzOtqiS2k7VzGIUWTaODv2YaJvpD854juvipVlu8SHgKkFkRsUfgNAbgAl+/iN
HCYIQ6fROJsdlAYdFU8EqM7pofW62G1g+CqtNu175R0KI+N3Ev2VTSiNtXrWRdiefwaiNqBS0DS+
8IkylO5A44WN3TRYsQkfv24jywxmUc8tkTFd82u8slswHK5Z4PLhP7okz0SsNDw3GwxctCeDfLH9
HV/DM6wNsaibheDhUq/HwkrSxUD2QFCgjkFevr0fr60bblOAQPDgRilkEShds2uMxgizs3B+FmGd
WNGnUewt4yHSUxzma2bS8ylaBK25poTyMW4aaP8tEpS2Kmwnj+zsPE5fS5iTsn5N5se6tvHfDzHP
+F1c1Iakg11hCIqS3cFvnFcC4ssIrujZqGlzx7WKYiK6vo89Z/pkRzmJ1aC/O8pLYVWXZJnz1JU+
j6dwoCun5do3RZ0QosJhYCK5WByW3qmom2dZdq6nhw5OUQrdIlDYb39SVNSvrDLC5RyiIecOmdSP
SyALiMlxNDjOtgqts65n9VcJ/0s6omnIQ9SKGkV/0iqItjJ0xi+dz7oNV06wl6hEwGIw/GpVA5wz
q/wXR66QWhyiDybwPInHoiqVjSfvOwxxb6OXdcdMe9jnrTRQ8JIoZQk7kDvD5N3OanA+cgiXDHFo
DtBCgkLJHiaeVYryfxnrGeFEfMuCeTdlie2WZpx55bdA+tZGDbJFUc3zU46uY+2jWcqH0Ejd0gW9
KGEW8Nnm04i2Uqhll+S9KmI6RUlj1rCHrHIj1nkXxKJvcXzkaJ+c0vVjYls8ppZD4wbNv8NYWc3B
HoPxzgTfZFdFPqjJYGEnAJ4ZR6Mtv7A24EHchar5wqVCSVCVdZfWEMYE9VH3xo5NVGykU3kbQQr6
CZKZ/4+089qRW0nW9RMRoDe3LNuWXTItc5NYS4beez79/iicObubRRSh2cBcrIEgRWUyTWTEb7Qz
5BzrS+oH2olWj7Yf27C57ysR3me5mUBmkZp7yZYiV07D8aG25NoLAiQJlK4AMoIf2wlJlVegRtq9
6C1xGFUru9enOjrHjlGd2lQuDk4AlDLg2byvNVydsYdLPIDDYhcKqPekb8xniiRYJnHHiLjTDpWp
Zcce5tSxsaRhP9m4SQ6D3z/mTaDfhxo1KL9V4vOgiuJAkZmSNiYoLjIcDpasg7ofHT3YjcUw7AcY
WG4wWONjMVYtH6jtH4Udo/ys9+YJ8bz2ky3NtdLIEl5lReLY8+D3assKXSPEIgau8iyJQbtTlyX7
qBviWRNNcqhFDOYNnAIu1rL8+fbGWDsZqH2RR8yCmlcA5AQb064Rpu1h7bWzAuA5vZLuQQW9Rq36
5XastXN1VhAEYcX7/ArtGtpGwRXsC88ZMttlkz7oSfwkqQOtezsHXRvvlcTZICbOp+fydKWOJ1NU
RLEFj4L3+55OaeJMxiA8JU3ufS04JWW0zxzjBe2mHMlH83x7kGvnDEk2bzLKpIBDF/mZbfXR1FGL
9pwp/YV57aGKwg3iz9qQaOnA85vrbVcAq5E3bNtpvfBwOt81uvxo5ZgjKz9LozkEkvO36HGyCPRh
0HzkPuT5vLieAPGKKM0VB69SKCdQ3GIjOibTFvhn7Rp4G2ZxRUVR3yHnNDneZHmhWrpSf8eduXEN
rK3AN0H+gCve3INFG00DgEZMKttTb136/IOZ4lMbaO5U/K6NjZrUxpCWD67JbKQqrEeidc5nTYpO
jTk+CE6Y2ytubQujNa8jfYRq45WlBHTlQren2XnTF7tOFrh73Nt5tAPfdTvQyuuKNhuC/NSSsRhb
UgIFEmBZYfmOJ4Gw6H+H3ExaeF+JgxNyewKwA+Pwf4u4yA1UUUatCIjo1OWxyCHVF5fB+N46lJTz
c6AWAAm3Knmra+TNKBfr3ey5/auRmKWe7uIs5UJ6NR1wWUV6rBMMAQf9b8s48w7jZQzLclbKW0oj
jLS5ZD8IhMedNWHd7hsAk8S3KPxxezZXF4pDGWOuZqhXJhRj1/gxpVjHU2tzP4BxK4vvvlMfRbMB
UrouNTAikKe0VzhfKYMtD11DT7SqG0wPsrmXlfoptc1PZT8wicaHOhoPdJ4Td/bHRSMtODmR9vP2
UFe2HnU9esHo1KLVtXzpSXHvG0qYmp4yWrWbdn6+G6cIjFYpTYfboVZOY0LRw0fDCEzWsr4Yx7Xc
5jxfPVP6Mg1nvyczis1ziG/23xPJAMPMo5rpiBRnl5dZMiu3hHZl4n5r7AJh72MxniRLPHYCxEIS
b7J6VueRWaSdTwOE+vr721NRGjSRpsb0otB2E2n6pEvy0+AYv2/P4WqYuU1Aowpfz+VJKRdjRIFM
mJ6ql5IrKerXVtWaU64axcb1vBrJQmEYpD8CDIb6fkC9XMbIBqmmV0eNayE344zWsd80XVoLg2rL
3FpEkoPW1PswsmHVRW4HIOva2qtltXM18OvHTg/80+2pw/yUf2uR4bDVNGtmqqFIt9xsM9pPDo3e
8BDsyS+jZCGHM6C7E/oVmNZno+t2xfBBomwZlNWhNEOK4A7CVFJV/ErlLv8CsHQoXbWplDPsQUQl
jbQC2KfolzL2+wcSteEop0W8T5IarEDSF5NLTb/ZGXpu7PlVv8ZYoTGtVN1Hv8uHPSje7K4v2+Iu
DBDMqZ3KxErddx6DUlABwbhrB/4BJin2KOWzLznaiyoCUJx+Ou7M0EKKWyBHK9Qm8ESOs+jYN/4B
y4Nqb7R5d/DxF9v5YJY+4Apk3pWAhtxKRsSqQA7TNY082016Oz35Uf9vhpUacEHLv++B6e1q7mPw
d7I49/oQ30N/sXaFMjuY+5VzKkpZe2q62sbnpPvk9/JwGnJawL4R2Q82kIRTgNnKDuTb8OAncYM4
lw+4LvLPs9YsHbtcKR8MXtOhCygzO4SQyHiu2NZ9QeX8THO0O0UABh6QVZK90dLHS1r1ziesgdSH
2jfkgyTJGcZNMSjydtDu0AKL0F8SjCiutOk+AOqwTzBFv8ff/g+ez/kUVw2v9TGpT0kmiqMNBmRn
dYVyx39NbpkCm6IqWe8TrclARWq+y4nhu5pdAxv2sb6JmnJEqq1R94lFDm4J3AXZPdlOyaNmr4B3
/90OlnTKRGjuZC2071NIx09daej3SJz3z+YA3sBH/uOxrGBkCz2SznHXK68x8mmsLG0YMIeylc9Z
UomNu2bt+KVsiGoRR+N1P72PRJuEZmJQ1c6/mb2YdiIfRleE8qtR1WQokb+Rb60kCHRDUEsEOQDw
btmm7Q270NPaNDzQNYcs+Sy1v7qhAFULBbv/t6g3uVFXkF9O/bcBF1mQFhi6JAG7AqvpVem3Qfs3
E89hcDa0CxUxt5anXbcFN1l5xqDPyC6cy9pgkBZZUBi1MOAMgT8gKnUdh7IoNg6utSPS4DnBv0PF
4qp5H/uY0g3mYHmd9lMR2sGa8HJAYW3jeFwdCLJ+ELuAlVypvg9qS5oCqMWLM0M6iq7Iz1WBRofU
5v8Obas/oDmmfUl0M9ohjKbujF6u9kkVgbGJrWLPCOpLlDb2378NyMRgZVGSoiOzbIsDLk2yIZ5/
Vmn9BuPgP+KjGB00PA82skt9bb2SXtJphWxE22DRofApacXBNNkeBnflPujBhePW90VuE3Unh9ZP
wLPpXqipdbBRkwICE8WnJotmajyqNZOj+89mi4MVpVDkg8M8PPpjLT9xAZhUlRH26cbYOaZpjKW4
HWmuVVZU8iIzp5LiDLs8TJW7vID8Q9HEfEC10jw54eAfAJ5mryH6BQdTktqj7p/ltEEFzqfYtG+z
nP/PM4bqTDwA3gJXRk1noDYy6AdOMhB+MhoIOoh8jp6OC6BG3NOuoETeXkEb07fk7JmDqo2JUGzP
Qo0v6sWXvsMo2lR91zatUzV2OyVDxu520NXNgRyKhpMQmmJL2E6u5WYDLYSg3fg4FvkrAo+f/AjV
kttxVnfHmzjz4N88iB1fLodsAkvW8w4ew9DVcdu+HWLl1eHM6mj/Gcpi+alOAlGF7M5D/EBNHmqD
Va5/DMgBbsfZmLI/bKg3Q7EADGd6xVD88hUXGm7Ez3n3cjvGn7xtmWu9GczyXVEi8pyQ8NhekUMy
CrNPiSm5ql4/t3X4M87Mj4y2hNKpn2MtfIoi2TXyZj8axcattz5YDh86dDDdljmfVGcjj7ja9jop
2UlQJ1IIR6jFHDbGu3b1gOuaYcp4ClKze78+jCHI4kTqbU+OxV5k5X2SG26n6Gd91L5Vhv6ziaD1
TP2dNYV3t2OvDRGvH53FA9H5SihNrfIpzZ3C9szsWe5TRvghq7/fjnEtvMLVyv0Dg5yLCMT3Yv0b
klNUdjNSciqfI+lbaqPwOZwN61GOn21xaKkM9c65b9F2NZ7a4mmIG7ftf278irVZfvsrFlukTAHK
DxOFLzl9lofIjQJ7J+mHOIfqau+y4JcioEJvvLnWtv6boEunpnhQAQNwhnpWmnt9Yr7Wib2xJa8V
PObpBc7GDcsT5QrZUKaB3qlBZHnREHtlOT7YRRzv9LzwIOh9NcLkH15KOAiJH5Fqb8zqn877cq/O
D0pUA+dC7HKPBJYsakPJSWFarZR3DcLsO2sS9Z3d6u3ZLItwZ9p+9jkJR+FhrB0fwMpnqGxD0lOF
n7lSIf2oO58vEHfdPvRFcFY61Tra09Dvk9FKD6iT/jOOlUkzCKu61jGRjy1l+bUzDdqtgCKP8WgP
rkCHOHV7FeTb7ZWjrW4S6unAVGg0o4Pwfn9mdk1PPbAsT405ZtrfZi1lj11vqmdLLZRjHqXxrs2h
pJVTTnrVVFgYp2rO82h0WM9SerG6WDqlQdtdemiVdCEmC0JXHBqHqG5hJo8idVzqzeLsk1zskOyW
74dBVCeFB+IOgKG0o2VY3vOu0h8dFPDdCCTxixBtfiikUnssDbohiTmWr061sX1XlzB1M5SJZs2A
P+z3N0c+DL56qrgUvRDNDM1oD+ZfmqqiPsMCfhNh/gVvIoSNno2GQhost+E+jeu9hG6tlW30KFbH
gdiMBfNkrlkt9r8RBAg12qrl2UX5SU3z+8lSN0Ksb8X/jbHsfxaof1dZa1hejhFl0qKGnJnTLxu5
V3eIO09XosMwSPdZh+htsMV3X8sBMKj6zwCdZUe9QXEc8V/LG9BD9bWvlnnJKTGgAXl7P6xN5Cyl
A9SPtPpKEg0HCyC8cW57SiXgzzroyknxxtW7GgMnENbb3HxZArilIvADs9MsKkiqa+aQG6VO3SK0
rL1q5/toLvfNmftiRcilDJMvDxzPl8+O+i8YnUMU3+vVdI7/WmGYJf4m1JIxiGyzFFMZdrzRf1Ks
zK1bt9E+/hffhco2MKl5Sy3LYaUj5zay/o5nyeMLbYqXsbE2cFGrM4blI4g9QJdXfT5RKL1ipgJW
RAnJKE4cllefyHslzeVdVbXqyVJR3bg9rrXjFzoGhcu5HQJ24/3x0BmNn2nJTMVAzqAzHvLuYbA3
7uk/OeXyHuNkoEXA/FGxXKwFv2kMmMg1TZCMOlnp/FuNytfJACrb5B+sJqY2Ky6y3Xi8yC6KVIEM
0xA+nnwMJCfKc9rXVI7vGi3q3BI168D+HXQhUGhchW7PxtrOAF9F85P3NP3P+c/fHJbkUWNVaI3j
RflU/uuUTXIsI1u9ux1l7T32Nsr8Td5ESXU7B1jAdBiB7raTBUfvxZnOWYJmh4lsw8bSXT04QTOB
x8c6Tr8qr/ZkKCVQNPJQoaKnr4NNMdGY3AeGBa0aRCXa7jVWA9D2T4pa2nfMdvXp9pjXFvfb3zCf
r2/GTIGrtsOutT2j6bB0mAK+JO4KgQpLUb0kRrm/HW9tXdPqA4+D/ifVmeW6zhFClIrE9vSyPmQR
bhlC7CssPW+HWZ9bCtccQQ7d3CWAuZEpkHSCOIOfPfvGKOA85A+No2GboAUvbW79k+fD90YYO71O
NyZ1Xo7LfWW/Ca6+n1S5gTSZOyHQh8l+iqrozonSjftoDQlI+wniHGgHWg7LAyIudSmL0YfyDPnF
yfL9JO77AZ0qL8avo08PatsfhOrsFNM/NYq/sSHXrl0yX3XmQ3AiLqfXsZua9z3RwRQdtSn9bTnV
cTLEPk3KrZfx2hvmbazFbOL9wCHfoSVQTdSVNWXEpGH4qWbTp6ZBg8EfcorZ7dEa5NPUaPXGSrpe
sGi/sD9xzGWcVzUuKk5UZoae7Kb4mTU98lBnQ/p1e7VezyYxSDMtgNozYGbxVjRHNUcapTM9LZC+
Yd6BqnP+KKn1Q2kWG2fc9X6fpWxmq83ZwvCKzyrVPfRmvaWnmJ7oDMOL/D4UmtsVD5q9tdevt8H7
WIthlfkURp1Pi0/NZq2Aem9smW5fn9jvIywusAB50yEwGU1UXwJrnzXNrub1QRHWbH9t1izWxkOx
AsoiFxHwzUWuOSVWE1hDZHpdpDyWwjlN/cbBgTvC1dEBYxDVac4nWtxXZRFf4lXX6KP/YuaQSo4x
XibnVC3afcN1Ue8GozXufM2eDqnaV596qwv2Ecinu6IGDNw5/vQySKVxJyMb/ZJlRXD07Vj/EoXR
gB9tM57YQv0XgH3GB9KL+NwpIjkXmtm5ExYZu1Kuo30VgqxDQUI1DjCGy0NMAewj6tt8QxHoJzGg
JFk2ZYcsbtKdk0xN9rYJP0mrA/uQ1VZ01GCTupMcB/cx9gUBxOw2vo+s7ltVmb8toj/USiK/NCb+
NakaO4cmh9eXmDTzqiTq9kEVF49Sq0/HQcT6AxRgo3NF2Wlu0+Wjlwym7xlpDR8PfMgOCzPtaATR
v8NYg1bKA2XnF4iR6KWQnp0x6x9jJ4wPVGM6umNxcXR6Wd9jspfvTYTbP2pwgd0SF5VdPrTCVcMg
ODgi0pD/VIsPog3SHfRY61VIZn4UUZOefQy6jmVZ9w9FGZlI5QzqXWnpXwuqWrQubd1FM9C/UCbo
dpJPO1OpwbHYlZI+oPf7r98rwT6rJUqV7fTL2XI0WDtNyOl47FF94sCaj4A3V3rbgdQMKvQXItG4
uUxH1fYxm8nd+O9JNMhLUkazZgVIKiFLPLODXsI4aI3/okbK2YnoaQbiobCLPV0nVN6wVUn7S2Xq
/8RN+iQS+a9bHe/DL26G1m/bcKDg/2KO9rfJUF+NoDn1nbpxBaydmbBcZ0wcvN4r63SrMUNdx23g
RXTG0UniB+D5QFthKI31KVO6jQf12o2DcptDqkfr/Sr1b6xaMXrF8F+sIDimcBtF7T8k1hYaaTUM
alig98F2XWH4/UY20To1/Rd9UFo3z4JHdpPXt+bx9uW2dmpihg0wk0ct7NPFqdlFQaqhryu83M5/
6AZc/EYRG9nQWoyZHQnyiLzyinVaNWoqt04teepI0VyD151svM1XEkpwTf8b4s+fv9lVSpvq1WjA
QejMwkQf3OncPI3PfuN8Vsv2YlbWvq3HO3Pg9JG2tJnWtrRDu5T7GsWYq2pnjEuSEVqF8AYrOUbJ
PwUlxWT8J5o25nE1DhUObDZmUvIyOw+bQWvldIL7n4009D/jbuO21gc9+3p7TazAuECvyAhJWBoi
cpQj3p9RmCc6Nk1/yWNvqUwpKkqZhPo3ZDX/qdVidPDq1EaDp6nPoOqVfdYP9plWfbi//UvUlRQC
PSMqB7ObDwioxS/J9arXBshI3tjQL8TFadrVvRy4SFqMGCAoydexxwIBnWMsP00LV6lORKcilA0O
eRH8bLjmjkPsgyCsywjER5uctGL6Zlc+ICraz0cjjkfE+ST/kBTt79AxHsLO+NXGrf401Wq77zA+
o9w5bvncr2xwRja3VhScK6FbvZ9jvaR7GGFi6klWAmpBO/iJdZGz/LwxgyspC3H+ON5DF0U/7H2c
3i+SPpECyRPIL2ZxCSydOnCuWS/pZGAvnCHKI7kVutooLp10q33pDPthpPvhm9mdabQ7KahO9tA/
KXaNlmJ4VuCf3f6RK0c4PkMYevxRr0L/4f1vTCqjHwtZkbyx/SBk0CLJXpVLWtDGMR0/3I61tqJw
pKL7A3eWtH5x/5qxDuw/TPyXsBBuXv6QbHMfxKc2PI2SujO3rGeuxRh5hfF0MNF/nQ1Clpcw7/e8
7tRe8vrBULCFwAwnMDTonkUE4GcC/IDTnXqZqIs+CstuYCtayd5vxFfeCFiYt5o4YJSXfDRFIn4M
CdSIItWxP7Ok5qiVnfWA9I3/8fYkrS1OuDnznYAiBwLl7z9IyT2j9onDAWB/9mccETQZBN8Ot6Os
nGcKLzd0RWZ66hXJt7GN0hyyDFpejUghuXW6b0Io2aJKFTAJyMXdjre2zHiRcJbwWJzv1vejmhK/
J/vLJU+iX1NQTOmd3wlOkiUkanljma3H4u0/S/JzMSyWGQqLqVPnjE2aE9QWl9+03ecI2RSK5CLa
6N4e2tqqBgb+/8PNf/7m/kv0XC2MhKFNkeH6ysmBkWM5r416CSsVEsnfb1iWNRjf+e09P77fhzPQ
JqvgVAoP06yz5IffO6Gdeik8VHV4KpJpI+dS5n/vfckGODFAHvITUllrCb2yGlmrlZlcMdb6T8wh
kfubTkbHQX9g3waxi2bzTurNg5w6H9Wo/C6nnWsoCQe39Tr0/WNZFGchhy9/PeszzHmWWJapEy7t
O8xxUOUw53aaxLGTGjcp76WudeMgOA9+ugOwu/GZV1bVu4Dzvn3zmZUx6mKgi8KzUWw2YhxUM8bt
cEuN436SlI3PvAJ7IBw1pD9uzvzDi+8MFlBkMXo43tgZI/2v9kmbsqNcfzeTj7lb7rSxP2miOxeT
forVNCLzMjcOiZWVzU8gscIsiERguZFGqcGNFrd3tCKEq0vPLU6exdFsPMf5kmQb597qOoNRQZkT
cMVVJlcVqMOB/mJdy9leT4yDrTz6w88ci3kBOD+1d8LcSOr01W86uy1BG5rpuouTQulwKW7zSniB
+SEfwBKa6F42MFN0xbWaizV8xTpc0gOXv4uUnuN2IA0LtPxrJd9JGULef6gsZITTU2zJe8fvXVq0
z5FtnvLhjIPqDm3OXW2o7iDOUq/uIh1buIdQHjkAAcQ1Xp7AdhAn23iOyND9/jkM/zHE2YjvTPUf
yfkyGndTeRfQ/b69f5S1j8vyQouJUiUTsFjPddCTuMFN9vzhe90d0tHLECizgslVph/4cLqtclbN
7kUynrM+Al8f8GYdD6ozALnEsUWOEDbaUq5R177I/JNUuG+zLPHinhB6MppKCvPJ9FExbfZD+8Wx
hQvKHi6hdhgn6JTKsQDsVnzXVA5aNHv18psEHtMwpoMe/evXaI8CDpuGS4eJj54hYDYLl/4W0aOT
63tRbr2CVxAB/F6DpIZVO2PpF1u1EaXVRpHh0JJqMW4tDgFLpvR/Z/20V5V7qX/N9GaXG1+a4ikH
8xdrh47XnhqcNPmY6hFPZ0x20++GmblCPChScoI7Olmfiu7U6V6dX2rntdfP0/C9azB/zX6mJcTJ
0D4Xwd3GslCvj/v54euA7qV0gajg+2POtqesCWqh0/ZQ3C54lur7NH4YqwuwDhKn16b8pYfYNh/j
TYXGecUtbhow9eRqs1c5rkSLFanXcYfydWl4kak/OUNwMkyKFghI3B7iypN4hu6D45qrM1dOEhbw
DacoK8Oz1Qi11cdGKf+PEeZf8OaqGPx26uq6BR+tX3yjdiPty+0hrOxd6ljqDLHFYAAbk/cBMHnW
Oj8rTURS9Cd9aMH62J+jofgE33w/Wv55MOp040Ja+zpgXtChM0EpXz0HrV7tlS7i63RRzbFcW9XH
vANSmnX6FmXwKhRLD/j1/Pjk7qE28n54kcmbKSzb5ILaapW9mt1xajf4nFsh5m3w5hOpZi51XVEm
lyAbuzuYL5RB2yDxctXe6pNcHWmMBsjg/OSBwXeFK5j8PIt8LGcuco+Met+c5CiyXBjeMNQhYbV+
drq9Oq5y+zngDMynKkMFa5mxKX2JW7NTxJc4/BKYKNf+U9UJat/n22HWxgV9Y1agQ2UbMN/7KfQR
Ykzb1okvtKGqYxOkx8KuQZv1P8iGz0Zj/b4db+2Twe8Bt016cN0ULiet94Vjxpd6xGldDuJPta97
har/be2U6QMFwoORI5Bm6GL1JaCyFWea4ksCA7FCgKX4UTZfbo/lagMvYiyWX+SHgR4JOb6Q4//E
xffLpJn3NLro1WCW4OfPMJ23NC/WY6KuAWOVcuDylpqo0435oMec5KFbBx/Nvtg32ncKd3r3YNdb
xfbVz4Xow/8LtwQ/STCLYaxo8aXv/H06IbTblTt/a1GsrXV6jzjgAntDoWdxXfX2KBTULIpLXFvB
B92fjC9RGaDg/CkUnIW3v9pqMNBM9HVn4btlEXA0Mj/h5QXhq6r2uU6NMw/vZt1ixJg3rpC1UFhL
U3dDuVKlT/9+cyV6oYVtWheXtuaY6F/HHNLJ9IMs8vaQ1hYFLVyNHTVjkpabODXyNtY0Kb/gWaIc
pVj2d9JkHO1I+Wmq0UcSmke50Zu/n0hODrh6CO5yzzuLC7KtBi1royq7YJ8LjKPxpUcrrkYX8W9p
74+RuhHvT+rwLrWYsYpz99CcRe+uKk/GqISm1AXZBUvAiIbTEEn0yk11R2vPtoqXKpAOUd5jSeJ8
blLpgL2ml8Sjgc5EHffli2pQ6SxCJcJ3T20/5RNktNZGusFVO7/4yG5XJne0E+2OOINrFujkFF0q
PxaaEe6L0pQPRRZWrslfuROZ3rtm3YYPfhCJ3VD18Utdmr6LmlWpneoYIpwL8Q3YaL7DwmWf8LI3
J4hPvFE6N0mGhETXd86BLE+PVedLd3SqxZ7Zizz8xjLlqPVQzhQR+S4FJoEHTJl+7+1W8eRS+W7n
4lsRSmN9hGRDSz2M5UMvWbArLLtGCSW19AwOl/1bwUP4VZNk1XUGHykUUutPZoGHYgK15CIrgZPs
IxMGg5iC6o52mH3QpUo+IJEv/nFiVQXCDYFiJ8Whukv0zLhPE0wbzBrOrAIQ9jkdRm3f53GPBVVq
MTF9tfHlV04hHhG0phBCo0Rjzuv/zT2P+Voye4Jkl7j6lRbfRf8sir8/y9+FWBxBdqygpWwSogj/
MbXwLnFONkL/g0Mn2j+2wRbCZGXLAi9BS4vmwCxAsLg7gnSyM1UKsws8BLeZwAfX4CHTbl91XhH8
kKKNJ8HaFJJtgsnlnqeetrgPKx9LOax1okvflwe77S9KW4Ldt063T6K1MAbQToq1PMapOrz/UkHr
qIMT9Fy73VSc7LyuKWtE4gB7Uv4vFsXbUIsvVookMoZyjC+M+MXqA8iUd1P34fZ45jNseeQYtHKo
082z9qf28GblFQNickhMxRcobj8nCY1IofQbc7ZyS+CYCS8ScWNUnJYYX6OxszQ29PTiI1geTt+V
+Cns7zu27+2xrHwbClF8FPBilNqW742on9pKNCy5ZBxcXDMhcNDT2ygRrwSBmgeWEUE/TMaXWX8X
NFpqjWl6SSd/rymZB7PoLAb1+1+PhTB018CuQ+BcNiG42dA618P0EmjthcKZ2/fquTDG4+0w8xpa
fH4eaHPOP8uLXfWqfaCJqSb7FeTw3lUdcPJ9dNAVBOY9Exq86HpXJBuPmpXlMAN+ZVYdT8MrsYlS
b5UkSkRxcZLxY1ccxjCibS3ZaOEdbo9uZXFTE+QsmIUt0EZfpCd6W6a6iRLqpQ6r31rNjahmG8W5
lcFwa85OLmQIOnSk9+cBSl9t0MB7v/RBfRdL/WeyPMx9wjMJ+sa3WhkNLyZdQ0KPttQVtEgKqzQA
jZ1fdDOn0EmnQHLGLXrh6nhmxSeU6xHsXqbfqdVKuSlyxqOXh6muv9e6fmyb9CCK9O/XAdLPmgaW
DSeyq7KmihFBHOSMp8y68Hmo1V9SKMKXJvbxnNJQJb+9GFYuJLIrDjomkVbScjHk9dgNKC3klz7J
lKepsYKdGncOcuSttVPaJoCnHdrfEy1Ut3ovK2cGoUnpMJDk5Fi+1Srqfo4jwuIi1V+lodlb+YcG
nv3t8a0tj7dBFos9kCagyAZBTA0CYvch3uwtrA5DteYUhSTpikNh4TGOBt2UX9rOfDTG4h5ta3B0
WyX21Q/1Jsw80DdXUtyRk6M7kVNXwVO0O00kwMPQIlD3rCvfwuDbfzFvyPvBlEDljBTsfbgMaehc
VhhVHzY78BuuWn+8HWF1QG8iLL6MyA3eD7WcX5TMPjuI7imIjAA4GKwX3Y7cMP16O97qdwKuA56G
wjmKJu9HhFpE5MtYlV0mNYLtNf0e+xJ8upA2Ui6Lf2dxeXDV/m+cRcoVDmVeGGWbXyw1H3HX6syD
Uo/lLhtaEKlWI2H51ad/f/9yK84lqtkX6aohYAxgTZqKp2AEBLL7hSlruKWHvDquNyHmM/LNAizS
KZXQZysueY6pmHEJ0TE0zZ9B/FOJ9rc/1VqouUjEOx0JfP7jfahM4ACF8kV2aQNnp+bJk0jzPWYb
NWw7zBhSQ984JdbWBmkytQiUezh5F99MyyQ50Ucru6i5gkdKyHsSG7x4i/CxFWaxqQbOIiWwGJek
/uTF6mrlD2MrRVqduzdDWWwrijVjWek2MVD6qlH8MpJL2JVug6CtueVqv3Yvvp23xaEk+VCO/YQB
OXwbvXpF/X7fqTnX4kZCsXaM42cL/QDqENy+RdYvqymSJoiHXtTMeABS9agFwUaItY8DnEJDwMOY
KYyLibN8c6S0xxqIndzVRm+SXltnI1nZijH/+Zs9ZIymngWKwccJIY6hMeN0nbup+rv2VWZel4rN
N5JNS/BXR1GqNM0hvSiDSgfUq5pir6U/8i027doJbs6mGHOaDCJ3XopvRqMHgz9YRZ5fJAxhg+Lc
Tt+18r4Lur2l+Xu93rrL/7R0l0crH2j2DqKJYS0HBvgqAWud5JchMqYHSzKmXSRV2l4eFOkU2agI
mF33Wcgo0RaqMR4Q64kOXd/KbpVjfayU5rgbNa0CDS3lu1B18nsBb3Hj9Fr7yOg+AruY38NX0FCE
Z/t+bBwOk+w1Vgt3Mr+q7cZ5vzr1b2IsFusEANxPHfZD7RTYVPeoZk+fc1W7L6Nij0UfwqhRvIEm
WR0X2hokbDqOicsNgkAYbNGSzBRq9K7s7oLuX/ov/8VJPAua/SfI4kQZUKO3xpEyLdKJO10K3dKo
3Dr6dPuCWR2KY8g8uODgXOFwLEmZbRJMpi9/QODlNKkku4g/3Y6ydhRzIdOon6tYPE7e74+oKLW2
H6384nQwmcJPIj+lTuWO5acg+Xk71NqA2O+A1RFudej9vg9lZUZixULLL42fPPq2elR6/04K7A3g
zjz7yw3Ik3F+aKFX6Cy7U5bAHtHspuwi6wWwAll6kWz739tDWXl8z68sCJH0cvnf4lRx8kjCW0Ki
NVX87sW5MZ2dIyGzm92FRbAHXVCOGwt75bx8F3HebG/OsTgmX4yZuMuA7lasPZU+kBUekiZIj9tj
W/lM8PZmTVAH/N7VFkI7OJXDmLZbI6FzHB0rTIdTe+MiWx0OksFzq23Gti2WnZamwWRhIHdR/a9G
WpwQV4xqdMny/vBfjAb8NloRYKtxEno/b23FEzVvrfiiS18sE+yJ/bUpv9+OsTaYOWGH8zHr9S0J
gWaOqbVd6XM7GdQtaiL4Te7luHDbcWPdmSuLm34o2jDUfmhK/dENfLMMpKjppqqtkoujh/VLabbf
y1RkOXINEQgtTJlekPb1wiQ8SpcIcUIpMY45l9VOBIV0biYFAy9Fjg9OM9VuWUChiY0p+wpnMjtV
Tib5bqIF5dFBehYLlkq77zp/PNmTVB2Mwqj3FtJhZ0T6houoi8yt+n44xZIe7fnM3QUKUf/UgRXE
mrhXf+ZJIz2YgCJB9NWa80MuWn3YqZnd7rW2VffTVPa/Gz2qdlox9r+qSQ4/+6kR/fDz3DnnIlTu
DWT793abdCdg1p+jLqPir44WSpw5xt95oB8btD12nYQpoppjeKUI2mZJHGa/Wi2bVREhuvqz0yuN
3y3vyOvvDluMv0cZju403/792jIpUGV6zdoSY/5rMpRD8z+knceO3EjTta+IAL3Zslz7rupWayRt
CLmh955X/z2cH3inipUoQvNvtGlAUZnMjAxz4pwq+asPlKcUefHbR+x66BSEHgWXGbdL8nx1xpDg
nspEaeNTOiuQ10HNq0PHelPlgBf65sHPh8ehkr+Nnv2UxNOBMdgvchSv5I2iFc9V2rnmMysbLHIQ
Oc4qOWXm/gSc8zSE0Z3cEVQbeX1nAya/veTr8GFe8b+21MvdNYbco7dFf7edKsS/m6053cdTsy+q
N7tiuHfNU1xfLeyRXVEUVCFjXfr0vq0svS1omacdGqC+8tSp5uH2koQmyOA4NsAMrirQSlw5jW10
ACdk7oH/u0aL97YF0QcCfMToNVMkRCgLv+pLlZobHb0U2F9eE/Q5lSj23NCKPlW2tfLQCm1RA6Rg
D8yPS3D5gXpZddBs9qJTxKDufVrBKFpZ9bDtrCHbBk5ZrJQBRbs3M2KTLBAOXfVYzbY0oxxa9JM+
+NbeZ0Rw16pevxK1XgdECHzxeMMIxngWwfHlqvJE0eOwzWgTZSqQ489G+cOe9golOR9UyO2vJbRl
wQRHH4d7bSxs1U1lNkYTxFRE0u6TSVa8MYiac1fVPO8A05j1Y4LSfuUSz9/lMkBihWdWFxfL4cFQ
vDTigQ+Gu9QDbWpqrbIBLZmvrE9oibEUQLciFlsfQY64jnwQIfnXbACn1r+p5kotWmCDYw6Vg80s
AyNNi1Moj7nMcE8ZnYoebfNG/qsYk2fVb1fiL5EDpsnGmaAnSmln6eyHMa0nFfGME4Cy8SlRpXdH
MdJ9xYMFcpQH3xryH5VkGM9m13e00psMxvbEfCqYWV7TrhRcBQ4N4AaKeJQJl0lmJo2l3Q96eBrA
M3QDssK993H7bArcL4BsipBzknhd3xr7SilHyQlPifbZNINtIuuHoH4qI2erIOhbrNHJiL4j8bQz
E0cAK1sW+YPCTLrMSvEmXvWWGtUL2kN38CV+ub0sgdNijlzmfaJCI6iiMTbbNmBfTpVX3fmd/C3I
vXsHLG/Y6l9vmxJ+JNifUE0CZUiZ8NKTlIkFRVnBDsKam29HSSNajxJn5Y6tWZkXfBYRpk1X5bVt
hafJQiNTHo5G7q84epGJmS+Q8JXK41UmSvYYNQOiL6dukvYdpGiMLK1g4q7HEjVQQkAAcLxMJADS
v1xGVdRjgvZlcAqUcpunziaulY0Eq3yeDK9mIDHH1w6/obt/9vXhoyjWMjrR/abFw2QAIATBICtX
NWnGtvRPfqy+Gt2xaH5kUgu7ZR+7DbPukWYcskbZoT69N33lPVb+w5c8/wXLOdfBkL1Sz/gFtakf
5dz76EJnxfWLVzkLZxJLouu1nBg0Q2iHGFTwT1LqZF9VC9rTYVS6O8lupCd4G/2DbhBF55YHfskh
cA8gpQEEDwQo1qpqd/uGCO480SxF0bmxh/TJ4v3ri1yt5MEITo1yTNIvRvnbz1cSzevpYc1mVJ0U
HaAgreQllX8OGzqPUBaeuCO/qMH9DNApj5vfTdnuIZd6RJT8Q4vV1g0ayMtvr09wceAtY3h4FtqG
622RINhxmzW11IUnSMu9TawNCK0n6VpjYM3K/PczD9BEupYVPVZgY3N1yujt6gSC4DFgIfNcJTVn
k8zz0gSMnbljoU1IhlvW8H6PUviOJE71OE1BfDcWyvjqQBu81axhLfMROGyQBgi3UdIh8FsWcEt9
ihxo3cOTVLYP5tA8JPb0Se27D3/U/1QVZz4qZ6bmXTjbSG+g15vVmKID5rldGxQvKjyoG1uOgj+P
0zkVzCHQDZsnhBcb6oWMLTvtFJ5G7ZDkw4utPSlJuynrNQ4A0fadG1oEe5o86VVuY6hKPjyYsaX6
rckGMGRrhW/RXQbTTD35/ymCLjaPskihRGMRnFpD8bfW5Bcfg2/0T2YFguz2tRJ6MRC5zoxBoBGy
rPIWY1FHBUqnp7GWEP3K6MANMcqPltcMBchCxQ1QIBnMcEso322NCLmxIpbN31rfrmlRCdc9v1oo
hdBbX16NOIs6yCRt/2QO9qOSQLbZedsgWckchZ/RYtJbJZwgVXAuj2aQFlmABFVwkvPmpx3lh3Fy
fsclJZ2mXol0hQuCmI4ZDIA+QPwvTc00YUZvR8FJAS++68uxeG2NEmVBJodX/KPIrcyp6ozSnUHW
i0d/lOAsH0O+I0xCw2ud0BYwyqNRm+PWHxT1ufJLfatV5bgWbcynfpECMfwIwGiuCs4FnMs1OkiE
wSg4BDRpsmMROJDDG26TjO5YgFmnzpVYSGtYEMBuEKxAcrbaeyOqCrfPseij0iaChA5kOaxDi25/
4VWWp9pJehraQ94z1GqiJDfea320cmGEhqBRof2BA4WE6nK5JJJjhSJRekqC7lCXX+DFdZXmM3RX
txckOjqoo8zkwAr301j4AF+NpbFDAO+kMeXnUZejwS/RTbhtRbQaqDi4/4i/zXM8i9UMeYWGbZ+e
ehDdlQGz//A9glArk37dNiRcjo1k6OzUZiHgS0MeJd3KLOvk1CotsqRV+pJrzbfWiFdiFJEdbDBg
QH5JkLW4BlE4aM5gMY6Eogexl+bDtebkhymtP24vSOg4zy0tPhD1365ylCE5KVq5R6vAhaXiqZfQ
CU2M+zA0t6Yv75EVeJ9Mwy2S8EPPlffbv0EUrczZF6eRKpi9rBr5dVQzfzglJ/gQvoHOO8KIur9t
4p/0d3m9AS+r/zS15pre5YdTYIPKxjBLT05pfNLLCfqLcNuXLC/ON/g28AZ67Vr98KTRdIgH5yHN
o3twbNvbP0T4YYmXZvYdaklLr21Hk5o6gP9OuVo221oqoXywGXMN/kOhhZol1eG5tcaTuLjgcRqH
Ydtywfshjj5lRujvodzwU9drGW69vaj5NF5tLijdGRFHxXQJfKmi1uwy1QcTXEy/rOLBAc2YZg/a
ZOz6utndNibcQZtqFaEZRCfLgrPi+M3AsFTGaXkFb+OiIJpYa4NL14zx//zvvK08RFA6LNlYmZRA
rT2ts1OjQ7vj5NOr4dkHO4wQsOj2OhRmhTu6qOTq6ladpGeIztAwCu5qBKFXXPXsU5a7a4BOnhtw
lHiWhIRw6hU9oE1gRQl4ImQ3m02gTcVesTN7a1ldCsFyCTVQ5nwAnl1jphJ923k4mhkkSEKvimkp
PDJ+ppTZyU6aO2dUvpY5dBojsd1uQNOEAcY1nhDRB6baQ8JPt1a/SpEiue9irwb5PUpPaVEjO/hF
V7//+SECKO04hDPo3pjzg3IW16NuKAUJyn8nmFwOZZMeell5mZI1QiNRNMOENopq0IfZ1M0uzYSe
QsTkOODLla8O9Oye/1uuOzewvrRm6rbKWqNW5EnhXiappdTPNOvieUpTG2pO3Y5PVsm4D0rjRTmt
nMYVE8uSBLWOKfZt+txZ0KT341AmL2rg9ytWhDk6jP6UyCjAcMkXDyC3aKzkiraSEabW19Ebwjsp
lFII/br+boi9+NA11fhIzTPeK1Go77N2TNZaJ6KTaJFTcOcUcKrLV9jvGAhuzI5XWJrgTcy+xCj/
ZcmwsljRBafMOeNVqdxeaRclWs58M2Jfp05/sgHqg3fedFTecSmB9OREqBUpK++hKGA6N7k4/z4R
Tpg7NI0bXgQ7HzZpda/mjqt1d7cvmvDhPbe0+JCT3tA4Sxs64aF1l1XxXaabuzaN9m1oPPTMMLkJ
om02syqO1PyVZeY2s6VPrRetBPiic0vxmlAH2kAqB9rlVbR8C3XInohKH6BSS3rEzaaVtYpMgDGh
hsZ7K1BRKeGkLFIassC9gk+2l3qPtoXE8u0dFfkUhOTn1xbsNoity4V0OdTho82s8IBMUuB/6BF1
gufceGrg5bSkt9vWRO5/lmXR4ailw7EEMvjy5NdDSodNM9FILTrnLk2c+yBOnv1Ye3SSbi2UF5V9
AQL9a3He5TPX7Ei1YZgR3bYxqp+7Ig02mVw9oBkM9CRtH+FX3Uud6Y4MIbq2pSNu16wRlQg/JBOw
NhMtlAeXIYbRaUzTKSVu1H9Tk58Tct63d1XkWAAL/c/A4l0wmriRoopdDVPIsBEyvG/l5Kemr6Hv
RdccJCDtRESB5nmty71MBgqBgURfz5clxTWm9k1BTlCLk+96aGz/w5pon8BwxxW7SlnsLLBaGRrs
E2ngszXqn0I93Vpa9uu2GeGBPDMzX4+z4xEP9piaNVtnmJ4b+CoCkcD6fGkXxxlSEPvb1oQf6sza
4kFV5EwaDJ1FzTQ9QRO4RQBLurmCFrptBcnByzW1eMA0gcDyJDEVT5xevebWSk9U6DX+txBjOcFZ
VGnVoACEb9LapyFQ0EAqt1VqnDTFe7X8/r1W1yDdwsMH5SGjtwx5X/HRosrTOnkAJ0RXqBQXvO7e
l427oQU8VGX3t7+T8FSc2Vp49zKw6fGiXXqyPCdyy2DYNpX+1E32fYwX7sZpLdISLs6gbUJxw+Df
hRdO7aYY5QrwXdA9JABEinFTWRJ1h/9QCJinc2ZEIQNPS84xKzYB+QREdJXzXZbetOJnF32+vXdC
b8eMOvA+qF2oW16evtzXks6fl9Kk/m9kNHa5ZPy8bUJw+kjtIW2Ha5+y7zJBBDfhyRJv+jzHe8/v
UNEoaiq37I23erCfrUz6PEYoWdy2KoirLqzO3/DMVeT070zLB2tAA+sF7NgDZ3WjGy382dPf6iB9
l2Cqz4M1uIjgNsPNRWeUsUgkHZf7mRVG3yV2zKiv/VgVsQthsEnH8PbaBOdPJ73/Z0QaDNhyPBas
LHoCEe1+KG0I4HxmJoK7MeSNLNfwwEJT4BwUqnjmPJJ7uY1hOhSlivDbyZoppjJ/W6t/y4PvDuoa
iZHomMykmTb1V+L+Jc+gF0eVnAVtSMMgP2mJeSc3zOyMDkMahbRTo/AQ9fXK6Rd9Lb47S6P0dF18
mhKtowRQhCc1So6Doz72dfXRj2v+QhTWAAYFnkkiiLrLEuqc2n1poUo+nCTjPjaMfaG/DOqmrmyo
Ih8655NffZlgWtX0lWdZ4BlhlCGNpp9KtruMe9PMKfoo1nowbIlr9D8T7TGV7vvsrvBXfLDg61kq
1J64EZLMKw5rK+20TPb9HqD9SWofxwhyu+mbWh3L8S85Lze3L4Dgu2GNpgSD7rjgZYFGS9Fz6ySt
O6VO8CxF5rHOjI+w6Xa3zQicI6cC+CoxFITE6iJSG0pjMqSu6U5J0rlj8NlZQxEJdu3CwLzOMycV
eXbqW1MPUjb/JPcQdyQNJ/3FlJOdnT0W2RoRgeA8XNhbOMXGa4LeMIfu5EiWO6qkX7yN/IJ93BwZ
sb+9e4KPBNZrRs8B8YcJZbE430EYwC7z7qT1L0qTbsvps6+uVSQE/gmicfpFkEZr1+02NWXIR6/U
9uSZ2y5n/EI33LnGOdpr3AeCSR7I0+kHQ1VHceVqwn6Mk1RRUrU52XoHdA3Jv/JL5v3w1M998hFX
7ufgjtTEOga/JXsTmHsAK4Z/d3tPr5fLWw2FzcyPSX1SWXzAonYCyp9Bc9L5DYl+HwW7qUE/ZyVg
vPp0PJ0wHLFUmtHwDs3n9uxcmnT3U9VpkPircnmPgkHuQm2nPxWk1yuO4+qOYWrmxgNeyYgcrPGX
pkY/CXS/LKRjaLXBrlW6/DHJpDWKMtGCiEPheQAaSPV98Yx1aRy3PdnjyW6HE7CWR6vXDkqd/OmR
ZzE2owUM9s8UDEszIUqjaR+q3pHQ7eh0/Qv1TNfJjBX3d3UKZjNQthszIk+96pkUamFJqSZ5R22o
cBT9xmjCF4DpmynKVg7clcfAFONG/xC7EcFd8dlUie51seOfsiyT3xMn+Rs1PG1bDvro2oFJM91z
1kZORUeCgBdAI7g8Ss9zaHd2+nR6zGapVP4pGgd753SWuZ38zNv94VWaV4aCDAIyJs3f5dvoKOEY
N5bhnxz1b7P7kTdfC/nbkP34YyuwY4AgBykDacoSmZkgVBA1dhIAN5qHETZNAybHyLdNtBapXb0l
c9x5Zmne1bNda8MpHmSQKacaVRjAOadOHSPX6MCtGeE+Uq33tFB/3V7ddQNxNkopCpAcnIP0RS+N
Fvak1Gpl+admiIH7OOYMjDOLXa1Lxnsoqb1bj0W0CZWMsUcZieR85uJOEqhV2ySskj8NjOefw2gn
YxEwjF0BQZwoztJArv1T7oDCzd4Y8nQ1/avm/H173QJ3AoiGpjPIOdDMywRQaUZVGRAGPCmmB2N6
mCoHKFf8TVaEzf62qas8Zl7SmanFDjeJbTpdMfqnaYQbdxyzTT4lSNASO+aGsplQbp0mpGq7aqV5
LzxPNmV4nlfIAZYnN42KUe11STrGBqTDU1j8TdozZxyvQNA/w2P8zaYjvvIBhRtL2Z+qFQpc5L2X
52kooyzt9cI/hVp5SPsCxH259VDhvb2pAgc6ixDoYEshJrwCmhS5luqlGfinBBz3Zhpr5SUeEVhq
y3GEYzm0D7ftiT7iXAghKQTgSDX1cllOOcge9Q//ZFkR/LbwV4AZHfOXrn2Whl1U7jKF2URlyPu7
24ZF+wkl5z+8dxAFLCELGXOPapAo/knLvEMwhrFbmrAW6/5/2NC5oz3DmhETWAJoCAuoMMR+cCoR
QS79n7X17BioPX26vRzBy8Bi/jUzv1ZnPq4hApSGQuIZDyQ0bZP4O/pWK4+rcMvmEvS8XRTzF2CB
xJZ7rbMBcDV2s5us54pGdtquAf6EKzmzskgtyjJp25F29knLq/EYT1Vyn9k0tG/v19paFueu9pSp
6EaPtfhwi44ozHY5gWNDdn3bkHg5NDlxvdTDlgmZzlggydL8/Qfn1MvGQQnqFX8kWgujofRwwAZD
GL1YSxlb0VSDmz3axD+uUmfpLujHV2tQ5ZUTIFoMHVTb/Gct5JeXpwxpGTuAVME7Jn7wDu/UcfTV
FYcgXAzTGvPcF1395WKCdjJ8qcm9Y1qNzrbWx1+9NvqPjIOtyVOKXB0hrzUj9Wea68WViWcMuVoE
3rGuE0j81co45IhQjjjXjZnY9spzJVoYzzz9brrQvMKLr1QNSae1FZ61GvZNWsK2ctdRC7h92kRG
QPEwRISWDswnizdxJPYGR+f7pzbO1E3q1eVOH8zBNdrM3v3/mVo8SNYoxYaXh/5JxtFYCXD433J+
f9uG6Lzxys6qKGiVgPm6PG9FpxnpVJjM6jryJmrDTb6m/yw6BOcWFofA9CtF9Qfe8ineD72yCadi
h9zDRhtW/IDoy3A/oSmYM8erh7VvjQ4Ba4PMpJC23qS+JM1HHq4BdObvewGKIUBgigZ8E4kw0d78
K86egZYlNGGYEZpkBeIfyNmZB99CaGccpZoFBuMhCbseBERvpyutZOEKyRpghJ6lKpYvahwhAttX
sXQsLBOkZi57D0mUa3dp7SUrd0n01WZ+n5nOitBhSY2PkmORdcUkHY3B2PbyF510K4y/clz+/D6R
FNvU70grGT1cPHnqpAxMiMC8MDKFLU3jxpu017z/dfuYz4ds8dUurCyevB4ovTzqkgXCT/ucOuk+
Ry8wdPJk46c9JP/9yqqE9mCxoHMCv8QVHqaUgX9XZm4fPcPbOy0U4V3sZjN2H/Hse7WhUnR7gYJ7
THwHHw8khcB4l6MJhiVpWUBgfrSi/vvopFt5LP+6bUJw+vBsjKHOEzv0GBbuteR+NfaUW0fLe1aD
dyh/unIFHSXaNkZq52eJUu5Vxb/2+mmMssg5mlIeuVmivEgBMx6tnv5lWF5HPrVG+PpP1Wp5Ms5N
zht7dp9rVSth6QidY9/2BympD76R74LUfulpCykBPf/IPgRR87nt6ld5GnZ9kbyZY/AUqcm9ARUw
cwYrMcA1BgmdA4YdFfAi0P1xgBa/aQgmDbIaPFnvvxdSeOrTeBd16UPjTduhK34rPj+uzPqtFmgr
N0Xg31SDzAv/ZvHCLX3MgCmP4VPnqAFBOuim12waNSkOQeUz45wiSVwgssrs4BqTzXWjYl41/zMI
MqwjMHK56iiJbdv0JOeIApP+NJGj3w11Kj+HcJg+daURITMTB08QahdvKfwCu4buyj0Qn9+3z/l1
sXX+IUhOcA4pveP9Ln/IYFphE1axdzRDSDSquNZdfyoQkI1G5S604u5bWiaxa/Ze+1rVQfWUVUyi
ZtCIffJqNUc1Kso2XjGUB4XPOJAvS+Uzw3Txl9s/VPipzn7n4kK2SgH0PPScI9XpAEKpYnRz3vKP
ZmTCq2jM4NDXsrF1gnztW4lcwfkOLS6NUsJzX7ahd2zgtLaDh4QpCSne3l7e/J9c3Uw+ObEJhLxg
GS8/Q2yhs9kHvnOsNH3voDA+hGu5uHgd/zOxhKn0hd9mRAv2sZ/izynNYAXJhb5fDRpEdqBOIq6H
eJXq9vz3MyeT9bZkmk3gHDv/DdS5Swlz77e//3y/8MyMYdMrvRaVitRWTyYFT5ah+KfFMyv3220L
ogMHnxi3gmQLxZzFW205WWZUiWMzEWrB9lG4kfNNaX+BLN9xyDZWuLttT7htZCigRtAguJrJjBzd
86Jedo6JrRs7hrILIoQKFJgVJWs+d74sy9MGfu5/thaXHpFKv6iU3jkOuv3bCJwn5t+edWdExKig
1WGc+hrKc091+1y+m3UEx049Dpb653HXPHeB/1GQciSNuTwpXVDDVT+OfEQ4YypXTzTjZ06k5ypm
Nn2flGhNCv6fZ/tq4YyhUx0y54mcBQYo88MmjiBZOtat1d+Dk/g8FaqyAfmaPHdxku/kOh63VWka
H0hDavcJxJbM1IF57Zj6P4ZBl83yTN1dMKXtQUdtaF9rbbcxMqffOI2h7/s48LZ5V6pPOMvcpaEW
3N0+KKK4YW7CQXU4D1Ito5+okcammizvGGvRQTPvDOPOkMsdYgOMwK24JUFkzLv8r635kpzdZaVH
rYdemHf0c6t4s5XEu2tHP/hlB3mzKbpybcZBVOdWLUhN7BktMEvOXxq060EBjah7Ryn0x3czb+Kn
0YLxtecx3WhV8L2bPPNZGg3raFuZ/WOUZNl3U1npTnAYrM3AinwA4RnIIPglaX4uHp3JzqPGKAPp
GEj5t9JD7qvIUG6HOxMuHrdKi79Dbw1KILRJsdsE8DQ/O4uXwOrUrCkatryXnoJq2+p/FWW6kToi
+e+l/MfEljz/zPfKlIHJsWBOvNzvgsqOb3kcJm06TurPqItcW/0vj5tNR9BE+BhNZ3vxgjLFVfDW
RN4xGLS/7dB6pQq3clBF3vPcxPz3s4Na9n3kpT4mRuXVMR78/qC3x9v3bs3EfC/PTPitFkaW5XtH
uj8Pfu19mzL5xZLtlbxXGBoikDfjmmbWqWVo2PLxISAovGOVZS+BXrgltHPdMLzzUqFun9Pc8pvq
VzsNW7+tN0mhrLx8Igdz9gPMhZMcCkMCN8YPSDPyEr98HDLjqc+098QftqghrxVPRbHPPA4KNSHI
8Su+jtgBvpCjAIVYi7VPwFeP5ppUl+hSgXciwZj5d8hUL7/dBKcnSio2JkIzIaKNtA8qa+pethrl
wW/j5o5sM9p2JYCy26dmvq7LF4fxMG4YoQRI54VlLbGiNLCJHrMu+kJ56KRH2rYYwOvE+c4ZU3Uj
WZOb1WtIfJHnpqxKWYOpNOdqxrVutEmz2onaajx2d4mk4bR4xxjOluRN5dXVf3jLicMY4KCQYlIw
vNxhpcFzRyFpXKh98sO/A+cl8T9Vxcft3RQdTQeRFJBPdDrQk7i0YnVKlCS9ah9pCu4UHHGfv/b5
R1SmrqKsEFIJLyJjKUQJDGRTBlt8umqwNJ7aOQKU/fs8VrZq2DwA3vuoc+nNdvpHRU/flLgzt3mj
fpGztaEw0dE5t7+I0qpaSxrOlX3smsJN7I90OjiV5XbdS4G6ctCf+vHX7e39h/hjeVqZy54HDMkI
Ca0v99fjA4ZNlthHSS5DpIAr0D5+PoVvyITovxw19V6VqCMfLEIveG6scTrUlRdRIolbdGqDL93Y
x3DSaeWrSeq664poek0DjxmKJPgrh7PpgFhCRZzZDytQGuHRAPI3Q5QAMyzr713pINlt+fbRaMs9
FbBD76H3mh90xvkAybu3d0rks3jKQOHDQg6f8uK9CXKtVLoks4+lo917Vf3BNMPP2yZEN/jcxPz3
s/emVhEjK63QPupe4TK4QDi40b3HZvh0247oXXOItVBNMc25gndpx2/hM4dnADuSFW0S05AOVZQN
u8KRkvvbpoTfCAwDfA18IMAul6YirWskygf2US3q56JN9wRYD10SvE1jct8Na7R/12NRRDdMBTLK
BeMHxFMLewaaVUbYVLj9dox/j1TVNrmFcpQ7yL10UBpHfZjIiSc6qcw1AMHiW0adabplxNRgUBcI
92qJvOJYhBtO2xNUmcFPMxauMpHy2uxMCn+Tqu9hztibxbZaGykSeS9Q84zwUndhtHTZICryTK2V
ySFOVoZXIwp+aUyKmAmMoaEExzAtUCutdzARvZWZ9pRPa5BLUWGP1gGsGSTpkIAv5aXULh7KIjcp
Q5u2a2nPWhJt6uadmWkapN2+NJiwzayNbK28uIJ7c2F34TYndfALKYF1MbfGH04+fikU+25AQdBt
tGiNaUjwLamcAdpgZhccxXKCcqrMkRkFKvqFX7wbSDyPhly7tZze3b45wkWRt6LwOPM8LGMyoBJD
PlrU9NHsM++DaKzcKZi8rW71n50hMlcuqioImEDdyEw1zewVV+xNfqm2VmulOAVQkJ8MI/BfE7VV
3qxUU/4OJ6fZzuzyfzUlDOlTrqqVC3FW+EyRkc/b1Up1X7Sh/WyHWr+NQsu/LwO53RRS3btFpbcb
v5QHt6liaxPUVf8UGJNyGvQKqby0qTeW4zlfyoxQkMwuYTtDZXd7PwWe6J9BD8bO6Q5fk44SYkhN
qNvHtucndI/61LuDDnX13yit3TYlOiKzMOfMX4iqmzn//cyPO9rkp2YT28ewQ1urZKN2sfXnPhwF
IkaS6dvTV1pe9pw33SuZVD/aKPP4zrBPy1ejtlcePeGmzSx+5lwzv6JRrWSvRRYlskkWK7cP9DvP
11/AaO6DOJRcxZJWDr3Qh82QvlnYgY7t8k2f7FCvoZSca3DSty7U3s2weBzi9DROKnofacAj4rly
Je3CSH9LnGwlphC88ugh/Gt/viVnny7OvFgOIeU5Dk370MX+Y2NYK6NHoosNXnHm/QFjf8Xq0PvN
VClcqKNXZ+qD5KjV+5C3jMubsX2vBYO+sqfC08icKbOmeCyQWZdLGlPEJEu1pAKmPUf1S6SfovT7
7QMv3LUzE4vAxVMyL2cMgwKwDD4c+ulgJUUWGgC0qoEqhVlg6XRDtet0JaBto8gvRgzg0V8TqhaE
3iQywGyA2AhIOFV7Upu8JPRO5JfU+6zCZgI7X4lW65h/6acf7doxEPlbOpqQJdDwFrBwSk4uDykx
QRale+oYT6qUPuSpPbhahY5CE3vGTqI99edf6tzqvNFn59upsiCtJboOQ6p8QtXrS1tQs7xtQ7iV
0KZD7Qw011hyDWaeHoUpkJmjPrWb2OsRb4pcafqaNqdWf2vraDsO/8HjqvBawKUxSz0vOx1lU/dA
cGX76EfRD6dV3ivZmdzAWyNiFvlDIhsoC9C5gRts/vvZ9hlpqBcx2IVjHxY/NaO4z7o42Fia+VuJ
aBl6hS4fbm+m8JjMhIbzgN9cI7y0WJC1cTY7Wu2WN4DYbsat49nhTguidCPDwrvzCbq2o+6Vu9uW
BX4KXhMU6Zn9mFPDRTIMvl6DqcG3jl03HOBvdQfF2GUDeOQVhyhwUEw4WASu9AYIXhc+t6Il3U+R
ahx1oz+WWvypl6pPTbI2eXHNPQPknWoTY300eK6fTAmhkqLwe/2oTKn8MniT89XOktpt9LKbWd2D
rdWb1ZOd8XJraSaDrVacA/pW4cFubZxBpWWH0jGHJ6dfnR8SbQJZEsAX4F3zWMDld6YDVMqT1ehH
v7ffpVK+M6DmRwTAW5twEBxhJHpmnB8TZTMdwKWhNJGjwjMz/aghQIwR1wC8VhGpKOHBUte0u0SH
CPINsA6UpOj5LA7RlKC+mI6pflSlo1plW42RSlv/mNT324dVcE3Iq6i9QlU2I0UWF9O2s1r3g9I4
qs57YKWuKj9P8kesP+XSYyt9vW1M9K3I41BYg6PzGsdaBHFulk5iHA2/7zbSDKQ2whbOq9L6D4BJ
Utl/TS1SG9uTTZUJduMYDe968YY48YqzFh6HmW17rpNeezRKmJ3dV45+7BMbrJ89htukkMf7yFIQ
S+oM62nG3aw4NaFRZw4oGUjFtyzOoJkmrQ0TGzdeVrde4u9ifUdo/tRkb0G08jSITsYsoUqDhYAc
zP3leTcoPGRxbRvHTM3+1oNik1nZfVcpn3W7+T722SevVNd0nUUHhPCVAT0YOuG5WJxGlDvG3kk5
jUxBb8r0qKh3mpVtb59CQUxE6ZF+AU8AIfoSS5t5aeb3paEzoflSdKFrrqmsCd5xDDALSmMCtoEr
9j8lrKyJcvOxhahjTCVXCq1tV//dWS9dRlvOPzjDl9trUudOw6IcSc5Ebj3DD+cxucuvVYRt3aaw
0B4Rlm5ep6ELHsIgNg+6Aj+lUVD/NU0wJ1M0yZupM+vHym7rlyof1U0QR78LqxiOMaPUZrDPaeET
KHrWoehr0PkpBJAu8HMG5G//aOGHmAlq5jqkclUZ1LsooweMj/PLyI1SKo86MigrRkRXZm6Zz+VH
YqflTJUq56pkla1+nOS/RpWbajluV/5QK2AKSrdyP0UrAgABNxooNYbgFue3ToLUl9TQOEpF+FGh
6Z7Iaxgb0cNwbmLx6AfBIDdS7enHuFIn1+mkfWDiAAgEdn6XrlwVUWUKSAecAQzba+BtFs+QpkmJ
51PzOPq1b27yMdlqUvMYRNmub7VvUqI9h2m5U7PwcztlK7mLcKW4AgI1nlxu6uJIT6mk9JWM7byp
tlU11DuJ6bhjriv93kjGcsXhiZwPmbo8F6hQC7EXH68w9KZJismioq+4ra8d+lEFyjKsnBERsoIn
g1FZCkZwdqoLO8qEHo8esadJaiQGeo9Reiyn0XxFl1uP5n6BdigluUUySda/1J4cbR0z9dzeCqRN
KafJAfnnYG/FVr+JgcludRjqvphVFZ3GdqBUmHvxQz6iT+SXQJE1qLG/5kng3d++vaLPAxCQkIgY
C9rrRe8zAgAZKEltH51SOgWe+e4ZxZ0PSjdS15ota6YWp9DSPCmI0wIUa5ozqWdsJ7tA650Eafzx
HxZFaDIXu1Re2cUDO2ZdCfCT6lAbGQ8l85GytWsb43nwpZXgXfS8kuT9z9K85rOMCOZnTR4QmjrW
zfcsU9zO+Wnrw5aRFVerf0XJ7vbCRJ7p3Nzi0NlekIeZTrsqMVUYzmYHf3fbgvD6/LugJVUwkNHO
CgIsFM7HYHyTQ921krVmkgj1AtPm/7ZtWSpPy8qu6hEEtVYPvFTFh65PXyK7euqggZXt5l23y9+F
Jx0QZtqhfPWcq2sUDOKF4uN5ZsFkLSuICfyTja0OFoVs5yUqrYPv+F+L/o91vf+PtC/tjVTXov1F
SGDAwFeghoxNpZN0J19QTweb0QwGzK9/i35696QoVCjn6ehKV2opu/CwvYe110LWhZGV/5mZd/TD
AUkyZlpAfaGODY6HzCO/LMPbAwuxcQ5XvwZqQn8rlebFZLPhjYK4mnQinnyr+LtI/sn5Rhdn9fqi
xv1XdBZNpsXZS5lTUtaj38i0B7vCAI4N6Ez6TPLn6ydwrQiKyYt/DS1ejEzIDpOaKP3Hqgnrdgxc
Nw7a/ksNAUyivoEQtpOO34LeTG3JYq/eL4QY9twWxKlYuCgzx5x7kjhYxth5E2n/DfpIG1d4/fPQ
QflbkER/wzw/EXbLhGHmhEaJ/pYkbPQ1UXcBhCNyn/J2l+kmnH13KirtpocK2Qjw6vUFXgtskXtg
Ph01S8BXFh8ZC710oKTnRAPRISKp9+Jnp1nlt6pzhifN0+WPckqGXarazudpPG0EBKuFCFyIGfcJ
La+LamaOJghJC+FExkhvWZUdgHIIu1gGBmmePcc5KKZ+iST9bY7tDeDapzTvb92ix9x5f1tI95/r
y7F6rjHr/Le4OiPQzvdjGJJJ9lVMkc4WeWS01P2ip616aplnHRIi/gPK4a/+Keax4HUuMHaYJC9z
IAJpREAWBdY3AQiQJf207J+mftJ3ilT7xJBHNv4HnBPESQA4AowSxOnLAdTEc7neTChpdeV7Z/1C
S5oCOkC9o7I33NHa4AVMgRYbidM8OL9IZPQ4n6ZcGjRyclEIv9C4GxqqAWqTt+LHxOpXeP/MJ7Xe
7gam57dgZMzvB7sVJzn0/U2XMnWsuSkCpSm6q3N6ur7raw7zww9cxj2UpRolErugzPS2qxClla0v
6OdHS7HBxowyoMhTl/lc3lp6zEy4ZRDyvLdWfBvT6nsMyprrHzO73mXaCHcCnIEHgtALaYgcTTCq
UbxlHgggilZgXEA9NjT+ZZTDd7MRW+iyNTf50R45vzJO59mdNhqI6Sc9hBz9Y1xvFX5X9weYWDw3
gC2jnXduolcmV3aJWyky16fVD2rUAbEO19dt7eqDowPHEzyW0JlceEIrA5tqwlvkCuKmgijPWDbH
OtXAV7sFBFn9HEy94Hsw/ntBP1BM3aAKe0CP3hx/CYVK4OR8RTV444M2zCzp2cGRl451AzOGpaLa
4kfktzuTbj3Rq/uP0Zm/3aJZgOF8c3iZjQ3HLHtkxOOfJK/uSW5tdCJXj/TMbDKTqF1OQybIERIk
QwjhvSLIJtMHq7BgALK4ya2FgZzrB2Fl3fAgmqhVQSARPan513yI0sCuYxhiDuOL/GteDj7pkdFt
IRS3jCziGj3JZJ+nqK4TVhys6aB6tK29jfh9ZWsAC0Y+ivIigvWl4y1o6ZJWAAXj6f0LOO6gQMC2
GBA3bCx9Z5xgrLOZADgZy/hr0ql7N5term/ISoyCmXIHwTMiJcBIFx6mhj6zMIqSRr2o9lDru+vb
4Wksi7A3gYZ3px8Abb9hMmrj3Vo5dfAEM3qHwm9foEC4gan2FmLFUTHoN0j6LB8zaw+GknuTdUdz
EhsQ67V3cnY94NKbpSXRbTo/eDXLdKm5FY3igjxZ5BvAGMk9zaewdih7ivWE3XY5A67Pk5jgLoyo
KLJ9DHnSHbNy/cdYVsMeUOkt4MPaUUWfFLcBlxwiwIsLThpZC4I+TUTonRa/jZAcN9nWsMHqYkPh
0obCyoyVX8QILDXBHdSBBcEAjmjGnR0mPX+ZSucVu3Brd+bG1Vg7U8AHo+A+FxIxTHW+1qq2tRQB
lh21edH5iPNCPrVvAFjuyr86mtofw81sTB5sRQErzwzC3X8NL1bTGzykuUShBg/GoiGTQW+DT478
Gtw4vH5t1m4msD24+ThKGEdbfCJtSdcrOZiR5TRu0KKBebBBRrUh3LT2PUhqHbSc0SK9WEjDlYOR
9xWJhB37o+ncuAUBcafWhvBuW85m9oqL2AZVHCBzZxmu+cU537UUjd4RqGQStcpMgEYAxbrpfKtl
9QYWVNPPKQTGGiQM1xdy7azMdOioNAMLfclRlFnJaGWjiY66uKv1YecKwBTM9AfYIYcAytjfTU8z
fZmDF/i65bUtRBtvBr45KJQvPQJAbhnGARIz0qV8ZoV3l03FhtdZu91IsCFxPJOTQub9fElLDnkF
5jIzKtsjiJ/8WAsle7v+GWvbNjMMozw66yws3yEMdKA461UWyitJxX1jKH4V0HD2SUnLfwhIvY45
xj/DuAJ1zHXLq18Ht4XzAiT7xVteVq1tCl0zkcqN/btwm/HVheZrKMiwxRG5aupvkwhdAkzNLzxY
PlFFHK22ojirHrhbHDOD3cZVulF5WTeDfQJAB3pGyytgpE5bjbRB86N5qNWtjH+4xst/WDQwQCLa
BtICMIHzI+FqJW+r1DOjvmpebWs4ejz+XUv3/8/M30bFhzhrQlE2HhpqRgUka8OKQJFJQYMbqSHb
kmtee13QJft/X/S3BPnBVGtkkusqAdyB05r4SCe0Y+FU1k61Mgv0An2IwRy3kvu1rQJAC5QrKGAh
/pj//YNVIRW3xkJHw3/Kvw9x/Wjmxc4GD9fnt+ujmUV2RI2kYHZlWpHSivo54xYP7aLQ3obJkFum
5iRo6YCBiUX+ClcBAdVFkjQaemGaLLEjVDUsv+dWv29T3ga1Y+fS50la3ReTUvuqrKvQbWMaCKGN
QQt2R0Q1CgiBrMuOHYgld2Ni2NIfdD0/tHKsAlLp7a0LfjQ/pd3gT47kt7SqTylg1CjCNBmYfuz4
mAAdtNcx/RmqSvpFJvAOUANuq6G/KHeHBB2ETn/C6wdNpWGQwcCgea8VhPi80t9tTde+I+AjO42p
9r5VI3qUqHMDi24BZ4tamOFntm5+tePE8FPOeGiVfXfT2BXf6328la2vPZ+4y6iLoHltX3Suq5qP
rdUBc+DpXmiamOSBpI6mAL3PtpR+1y4BEnU0qf5qOS69cJ56U5o78BxV390DfxSJKk5A1WV/KXsX
6jb21jDf2uuFBBcFVEDxoWC+OP/S6pJWapYZIdf64Thqj+zj85WbmULrfyYWZ9/jSdz3uYnXyzBC
ZdhP3mgcG0iNXr9iaw/YPNOPbB20rsBlnd/kqcpGrZSOGYE047UzxO3UTAdaWEAaMEg3YobOz7Mt
zMHK8oEJGO1EWEbksaxFgtQTsslUmJGibjC43G9ivhFfrJw+BBe6DVoeiBXDiZx/VzXGUqtG14yo
6/1KSKd/lWYhdoXQrJ01GHQjVlz9IhR60ZtADHfBRzZ0bT/KHsAux0x3MbHDut+IZlY/6IOF+Rd8
cLkDNP68IYcFyeKn0vaOUmN3jYS0kiw/rbCClxExEwCQQFvhVCy6pRlVCOEJYguVxj8Sir7vOIhv
7ogLfP30zfdk4XTRv8bZA1ky9HiWeAfQUw1NHsdmNHTijxYbzHcnk/kFaf6TJew1LivuLGZFz5cP
7LHSgoiuFVlt92ql2c4tSvTM3Y3k66+kxPKLZvIfNFZAyXyBpbfI1HScDiTqRkjfKb1Qd5hSs3eu
28qId7YdlpXUfa+dzCeTt/LZ1kflm3itIV3VpCDFpk6NRLjT3Htoz/BjymeaFh73e2J34/fcHWkw
pq17b4oGfQNXA/O5SbLASGLxFeuZ3RUTPIbFWztQZs2OXR9j1gIqosWexFZ5F2coofqOwIyOwyx6
hLZJ8wUjVfmdl8QsVNlx6uRNA8ikm4RuHgLbe0jGPBxBe6YFYxKHJXXv0qS2HvBqIJMtRBPqmF95
YiC2CypNb+4Mt7dPGFRI/sFD6e5sL233TTpM+0a5fF/2VQvkoz4EYsDzKGnNA4CEnH9U5XDIBabE
J0JqoWW1486M3XyPGhJ/Grlp3noxacKu17fkp9auFyp887w8iN4A7j0/H0VimVwg44xAtes3xpPr
PhTle5Y9Xz/wW2YWAWis6mk0Fcz0RuPb5Ml0Hke4WCNhGzdr5Un0gMSc6RYAh0P6c/49mFwtHcYF
iVIQyam6OFTSOAoXEzrVVPsitg/XP2zNAUJfEazq0B00LtpLUD/mtV2aBMPlXTja/LFN041a6VpH
bdY5BRk+pHDx0i9eXYzUtZ2sWyNSnNrP8eglO6eq9Jd8bIawEjR7hTAiDXVhiedeU8lNKYgKUiLj
sCgQAjWMNy9lrXsPmIPiL9cXYG3BMV3kobyOIAsvz/mCN1NvJkM6GREzswP3CjfUiXwgcTP6qSju
umazZLC25KCcA8cVsHTzPPi5RbcApE9rkN/SEn1i5yfLSPD5b8KwIZQrKYL9iyH3wvE6i0NTOdLG
KK3ejcQNBLqlk3Urhy3a2DX0FpR6/jW2iESaoRwVOrYEQgpQK9MUSPm1msT4MpsAEq/0vd2V5bFK
lUBVC0Auw4T+3fUPXltS9LHmOUMDqMvle9RTSxQJqUzgXOp/pNl/kdUWo8XaOQH+CKzXmBSFEsJi
16a6MEZIuxPkGfFRuaHQnWNVvqjmpOlbqIz1NUU/Dtk0qpvgOjk/IlWvQD2UF2YkSLdDkPyMyaM9
RlQP6BkeDdl/ScFkbNEiCdCk3nB1a1O6MIv+O1g5kdLbiw0duzajvEIEa9ZZA7EW665j7oHgkU9B
TD21me0bmQDo1NXeyGhTn3nJAYnW6BfzIML1nV1fCkDZ0PnAYPeFHCVhUrIJT2tEs9sG3e7YhhtM
fgKAGsZgpCNGFjLxwPWf1+2uOXwLJWRMK4NqACQV5ztgVJlnaYAxRTSV1B94YR06ZYBZSNc0v3a7
LdKN+fgs4w/kDKC8tFCQwnU6t1cXztSUEyEoetkhgzpJkehBn+2uf9WaFQDWwWeGju/lAJ9KREHG
uLCjjv2EDlUAYrDQmDaelPmJWn4K9F/nS0KA6V4unSOahAHhaEcsfWFix9odWFezdAj4CP5i0YWu
3KrCru0Wuoc6hhngwi9eTbxgfBy9Ht+lI/vmNWrmzDxOQ/qmWfnGc7bmaz7YWjYxgUlIFTJ1O8p0
A7xTfAeU+sYuzTdsuYLgCpnrrGA9QZZ3fhja0anzwp1QHBpK+qUrHQzDApJr+0SbpICgkfyV9KI8
TrE++YWiScCH9DazHwbTAsvCAO2KgNaF/QjFXwxmkj62AuQhTe1XykgjG0oWX1rUIXcYbUQ9hCvg
enqz6fzYQKSNJ5f+UrrDbibW4yQqlfG9Gin9LnTMjCeFpwLbUtWuN2vyJPq09xMimsF3qvjRg3cQ
UgRJctC6Q+7o8g+DEsKJTPw3sZvklZVGubP7EXz+AnKvbq7yOwQNmT9MaBaRcep9D2/XUY/TfONO
r51+jPgDlY9gBIXzxR0rUukNNRlRlpoS28/JmANApELdZBs3YO044hGiKGGjeYQKx/n+aQLBmo0K
feRh5uzJzKFD0Q9x+mNKkuS5bqb/MGyArgqeCvyHabRl0owhb1sZFqRXQAYCne7ObXbD0FQbOdLa
V4Edc253YDzpouSAGAoE/oB4RFqCeWPNYg8YADjoibxHtT68fgVWbaFCidAeTxH87/kKmqMCLw9q
mJHWu02AYkRxy424OUx5j0ocAfXo58s2KKaYIAs38AkXhYC0N4axtEYbqD43bFoNsAR6k4Ja+fp3
rR3BuXiCz4L+wkWaqTTwGDYCZZsmS981nn6vTYCrxs7cOIGzhzj3IAaaC0CNIdqeJQgW62doYzfk
OaYecjNxbjyJZhBDm1hNgHjnnTve8XGQYSMGe3f9A1fwg7CM9gYqOPgBF67YpnkNoH1qo7DdHyrd
CoZa8+PGwavZdvcF5IdwA3UfLB9eYPTlT236PI0hLOMkojyBeeoLAB+w95pMB2pFeiNuTLziPiQC
901ZfI3rbuNzL/dz7r9hUAqtJGCBloy1mHpmVsHQRxrNIZil6dPE2HvTlib35ZN6ZsZbFHZ4oWNI
ahIWwK155xxqOy7Az2uUryMrSZRwkqHmnHf8ZqqE+scpR/aysa2rH4qIHRERRt4uI+wirf/vVF1M
nmX3iukpwA8xZeTTpAgKqIdAndnnKFCkeOR7Yy8p8x/TLabplWMNQDSGJ2wXwFB7OT1R1TYIvByw
aHG8cLn5czpq72DVhCIYOGP6rVx85Zsx7gm4Cg4RKLSWblVrSjsnGQbnkzoORXwoXbEfYm3DJcyR
5OKq4lGCeOCcg2PGdHFV3a7E4Ksri5PL+xsMRQeWEfH8hCgu0Kf9xjbOf+yasUVsbwyDpRldV5xk
9Qsr7beANpj1A1fJLUWDMMlRxeuVmCtVftt7W/OMa94BGDMsJuiNUEde6iaNVlpUooNIk17v7fiF
uPd2Dbj2cSYB6tiNsHY2f7C2ZABWl3gukhMU+PD+zxv9oQYLyStTEijsnFLtoadTEJfPkBs46iD6
GZMNjM7KocH1AFILRPnWJcKpaVDW5qOLDQR22uggo9LhrXy7vo9rRlB2naNDEPWhVX7+QYLbjUox
2HMCZCtMhxcXo3YID68bWVu1j0bmN/rDqtVuMWaxsnLwmsmgyn63o4dA7xdPD9Td+J7Vc/HR1vxb
PtjSlQcpPA5b7lSjoabvNNRCMd7uKzCOM6n2nSt/kKQOE09FWo5G2P/fty4ibgf4Xs9KaX5SLQ8y
CHc03b1oDkl9tNKNO3gZ2oAo37JcByo7uAbLJyPnQDeQwczBr4NSrfnYOMFg7G26YeYyTTkzs3wy
ityoDDz7OCKM+F5a+x3ZSIRWDyGk+CCegOb/RcrKicYKVhOs2fjemWCRcn8SfaM/s2IDU5sYdpz7
kbOZ83NhtnWFgcM8P/WlCCAiFZTTs8c+DWCYZU7/NbK4TcDF6jogH/mpqh4z/nskt9VWF2jtgMMG
SiogCIRw2hLc3uRgVM5qge1AmmXL71V82yV3JTIgSX9S563Tj5oe6mx3/VyvPJh4LhGIoU+DMHpJ
XNC5grexArE4chyibhzrph1+NJ4IOXDE7bSRYK2EKbA2B+yztg8Uv853CxXbtsgdLCR49o9G+W6l
rx6mk0X/2y6/5eltGf+X4/HB4GLnRuX2aMan+Qmk4DshfrTtTQnlyetruHYGUUW10TGeAwG68IOZ
J+a2Z5+d7PFbz9606o/bbTQJt0ws3A9tMRQKDsbsNLW7xDPAoH7T8f8QzsxUJUjgZioxtFjPd8ek
yiiQ/dSn0m33htJD4d7VpNtYrRX3BtcGkjLQX83TO4sz0GuxAFi5bSC124emdcy6HFMVvyFNc31X
Vu14YMNGrRKT0MsqE9OGeqxKlF8tr/E75fkul2GZKL/Vvl+3tLI5mEeCgwOiECObS7CvaXdFGku9
OdVlFor0B0fJsyvJxrqtFDohvPbBzGLh6rEkLusGfJAhQpamKM5VQC32QWLuMiWPoK31h9r01ee1
Vc4NLy6RajQon4Db/pRPWTDQx8Iifklu/sMiWlBHAgHkHIXNruPDA+/UdkKrCdvV9ONtz4fDNL7E
zYYjX3nzoH6JQWFUAkEpvzwTyLdNb3Rw9oZM3Xh2HqKRuhHebZlY3FR4U1NyDyagiPwLKMzfBBWy
Ty8VKixzhZYAgnMxgTdxIgtXsPqk0vzYtMUjUfXecreC4r/J0iIXOLOz2Pc8J6gJ4gWHynembtGS
/N30jgMSmMK8zxxu3Ewghg/Mjjs7ZQ+xn8WO+9BZzh+z1+1TDV3HI/jK+5cpySo/1Upwx9RWuhuo
80cTqcSYoLLDRhczm1+R3zRW8ieVyC0mS3umdW0FrQmtknZ0X3nfwxs51tdJT82DVjveEWyn8fNU
6eTBTVj+ahklD2jrQQLBVqj8KwLVeFmXgVPHsW80Og9SQ3pB6U3VkdGy2dcM+sBt4lpHVdQTetf2
GKCGmhwJACyhLO0K09CcPVdp1t5MBcT02GBYr54FKXKg1pznXDrtAZJH8ltflzKIKZW7hDUe/tXT
vzCMRd65hsDop2sk3zw9oeh7g23Xt9B/QiNx/r9JauW7iu9YdQtmi+wW0wQ20MAepFsqq7zN8hp4
MdAB+KOT6r49Eu3AM6oHjmp4qEoC2HleA34orS15t5XY/mzvZ5/34TrSpEwnr8Te1+mfMtlBT8jX
McIkhhvmbb07KzEIcqG/FDa4mRcVocRpDb1OY3EiLQmoOtXaN3NKfWCkblLv3tiCo67cUBTw0KAD
WdMKIlt4FhQhLKs6pY0TpgZ/TLstfOO6CZRCAbFxgIRerF4x5eA5cTJxGuqp33Mr1fZdmbrhdT+w
8sKBKBzsOGAzRXVpWRhg3NCkLjFymLSdHXKngsJoB12OKtbukUJsWFs7EeATAf4FaDxwsy++ycKN
5ZC8gTWoX03kmIH8s9NPcZEGEGzccHHrxoDvRhEHg23LQQCLl2abN7k4lfVNnr/YiEISD83juvFb
d3Ocfw5slo4OtcD/WZu388Nh19wxgQYOrA0ArLB48hMt7Nw3tz4l9GtdvCWgiO23WBfXTj0aeUCm
AJ8PNrpFWcdgA6BBg1edrBI8D/1NIws/trSgG498PBS0Ca6flpUoBbU5D9ItWNSZjP38I1VMnMlQ
cXlqp2SnqfsRwghkqwm+YWQJMOuSppPaCCOs1e+sJL0ZNOOhjqfPowABxvj3Y5YEDEbdjRVI1auT
U7312Zd2Gv0a2dEWMaE1x1TLk4GMBbE96uQzN+Fi0ViSaHheqlNhTc4xtqB1WaO3EJQ1pBZsc9QO
k821kID7Fl20mvugZCj8kVPjtqNNd0q7gh/NTvL7AgRxgWT6dDeCXHY3geLjqSvMNBiFaQVc6ai2
QyA0JEmXBxV0VV7GzvYOJR8mn9Q1noBa/BAd/9PLMj0Moyd3mu4WYVK7SdB4dh3qNliVhEJpF8VP
F2yrpAwM5GK+QYaTFXfKL0uIY7dFv8XvucL7NIMJwRcJgD+qFkt/J7KkSIzcKU9A+gFbVnB2EIqD
vJtT4ILHWA2PRla5u1rqb2mfFeBFpyedpXk4Swr7RllqN8D/sLAo3a+6ZWWhKZM01DB3etcn8sXJ
q62CzgqHx/lvXmRtBila2yjs8gRU0aGU2jevY3dxbXzzNL5vzD4oG+V71ngEHuc+jQFnm7Zi3rVn
4uOyLU+XF2ctNErKkz69adqtCcn0z995JCWgf0S+dQkCpp5bdAKh0amqy9CeHkTxJO3Pz8HhT38w
sljISirXBRqlPBXDeypvwPW1k/W9xao9UEwbH7SCPTk3tlgy1yt04oHJ8WSp91a7A9tPkGmv5TjH
SS+V90W3q31r/dOD5BhDTmmyv76gqzsG7DfeXJA8YsLq3B9MU+Va0qXwb85L1r95zkaCsvbuoXOB
Ti0mm9GHXjwKHssTUKTg7wv3Sz/dxeC2S6tXKHOMfbGxlGvvDxD6oJ9G5A5yq8VKWpKYpZXh/XHm
sm2VhKP+nAy3rfpVdcfCft9YuJXGAiapQCMJFlTMJC49aT3xDChdbFwed71PB0H6IIVi2xG/DWoZ
I4AKzMZky1SWbD+abhsiVBwgdT9STEpo+dHTXMMH7QHfu0PBbikkIPeZ7eYB8O95oDFhMV/qtXhu
hT18NSheuTT1nMcWWglPels/Y4wlAxlP99NWuXwucu48lxQiMkirx5vR4E7A7baswRrsVqFMvOFX
w9MuKPU6PigaQ1a96yu/EVP5XJCh/TxEBTEA5p6hlIKwFFWy86OFXjftiCbrE0wFmBJW5UvrvcRW
tbHvl0cYZxcQIgy1YS/Acnhup+J4vyqa85OV/5MUhe8ln87kzw0szvDoKNp4SclPin+j4p++aQJ9
C8C4Mng8GwFdBKaOAcNaIihUqpjQao0hAOiRmaAhlR1r+pCWNzJ+KZCWdlCy9d4l+yPpb837U/Ij
k/usaTccwhw1nQcIM+Yc8jm4rC4iyMUtGty8nDoQC50GVu7rTvczaFC49g9p7aRzonqUV0/Xb9Ls
Ti8souuIjiOIZlG1Pd8/WQHs3Q4mLOq37oS+i98P4Jr6/mkr6DZaOv7DdBIGIc+t6FasZ8g7ECMO
JqDjd1761RmOhaw3Av1LLwRF1Q92FqG3YWpuX876cbn2jvJMoHkn4lUh9TgCnndSbZD3XPrXc3OL
JIa4yUi8BOZ083uRRjE7qOINPLOpqTau2WUkPM8vI1+nwL1c4qaNruFaWY7ANCd0LzP7CUS6R63a
4nq8/CCYQWcYE9NAhcONn++TSG19mrLOgGhHeYyL7qA14rcBNukBVH51KzeO++pXgVkS/XWAky8S
20mMqlBQjooKrb+1eey7pe7r+q/rh+/yUCD/BuMM5rPhoC4ut23WIO9guDwNG+/SenhqnSbHyzD9
GmL7rpymry7benkvrxVsgsF63qsZ6L448Iz1HgYZcj3SC8H8KSsgVO38Nuvh2JjZVvpy6YNhbCZ3
RBUCdB3L2wWdKJWoRupROb7GxVsBtNn1FVzbp48GFteq4oYrJg4DrjoMszq6BrbxLZnAdSOILh0L
dGDo1p+fPeKmxUQ7T4+UVYb11AWT9mS14X/4EvQLIJeByu0FrsR2SG2C/1ePGOfUB4MgPQA1gOFb
MGlsHO7VXZmjL2BToX+zHBVBz4IkU+3i2OniK0urr7aRb73yf3XVzt03th6gP1SFgOq4aH+Y+jBk
IBDF99A0AUkLnBzT7+u6fdHAk+EYkxUkTfsHwxzCZ4wfe1od0THxW/TjaC1211d37ZNnzDSQAnD1
2MTzLdSVcnoZ20aUmqw4uqNdhLVwtviWVnKtmR4erhClDnRklrUHptlpwkyuRxxa6cbXkmYHBvgv
eSS8up8BEHYXh30+BtX0pR822tBrLhKQJAgbg40FvDILF4nicyVyY5qibITkjY9udRPYWiZfR7jn
fU/08sY2Vb/x0qz5E5DWGvO8mA6aukW5pUS1uZUGbuBQguEB4wbTg90i5q06W94ixJcbVF1r9sD3
oCNrmHGDy3ISV2BqbJJWj1qDHorOPbblTU73aXz8/In5aGdx6RUm3+xK1fN3xd+nrDmCvfn1uom1
DQNYFVfbmlkQlrFdncV08gw1AWpZHWyWPth6DFbmfnzIiX2H6ets461eXbsPBud//1D/y5mRMleH
wbL9bve3oIcPhXrurc83iuGoUOpDi3UG4S7HmbngPLGn+UwMIsBwpMAUeJr9vL56K175o5EluxFQ
fo2TMhipBmPEnLi1E4UjMZO2BaNcNzRrSDoAMgEEd75qKR3jrJgfMa87ttrvuLtrhufr37KyMQif
QNWCMApsyMtDXRkQ29E0MmFI6aFpv4MOJmM20IRP182sfAkAmnOJD3C+2Ruef0kLDQvVUmuKTEgg
8mJ46MZ4VzfZRky9ZgbqanjG5sFs0Hucm6GalyXMTZETCLbXmj4qQFILiP7GDV01A6dDQaOFdVtO
CKrBQUFbDli0nhyU1u8z0X0HDfsGtGLNqVMLQ75APoAlBRWR888BQ0/W0DLBrfG82I+JpgIz5zfI
sPdZa3Y+OBCPZWLcUDHdl031qyFe68s0+Xp981a8BX4Gdg8rihnPpaMdKVMop6RTlIOPbMjZo2YX
rzKl38yYIQdTG5u4AtTB8D6IyPGMgyXjgmOrBzg5Bsh8iuwhJftJGOlv2Xj9kaPrF7J67HfKm/IA
uq3590ZibLGKrQFNGQfDWNe/fO12IPJHvxwOBXyviw1IQEKsa/MvmVlYGxDhqNjD9EUWOGl03dIK
9gAfbc7jbYCGzKNB53utbLSB29yeIkIr+cCS7FumjVAfmTLJDjkFLgqKtfRWb6w26DAZHErN2dJ4
WolV0LpAcAbsJBiGlzN80HcXTiGNKRpbtjNdcerMLVWn1RX9YGL+CR8egnJIy7I1Ia2N4NKn44Pl
aWGTZKCp3ipkuvhLizBwxr5jIAkwmJlo6NySlyLq6glXkZELlMDeea7vauNrkSSYxH4y+tP1DVwx
hw3ExmEIWsfzMP/7xw8zW8yBlx1irro9NKTBoHAfeu4zsXuwmtRBT5LwusWV3UIoDSS4MXNdIKg6
t5j1AvoONrgpy+l3hrIBN7fqzqsWZhZHRK/IFJdAIqMEtaJbVk405W+t9scTn4+oZvmP//39xWEQ
tTQo80rwOLt9MOi7FlwwENUV6tOIESTUs94m4FDGjIA5X6k6lqS0XFCF6p37jRXk6MTyx/XNWHkS
zkwsTluqiA5hRw18eJ7zVvfZPil7hb7MePy0HTgjUHPgf2gxLmvKFCPYZdvbOGYC1d20Dlhzb/bP
nzUCAmCgSSl60XC/S7c3UcgegbfeiFrAPVGi2lUkOySMbmzL5bsCM6BfgiAroGrAK55vi4ticNUY
GFtWI8SjtD11ToVx32UHor9c/6BLr3NuaXHQWEf1rGpgSRu/evVtQTA/y09V/vla27mdhRMXNNWK
KvdIZNAhsMwvss590WEypYSuBcQ7dp//LIQ7s3sDAu8C1uF6APTk4MqOHCeBRAiDXNVD7xg+mTbC
t0tHgG7Jv4aWuMVKidzVZ0OxS3ajfG9Qhr3+KWtnAeWUecx35rpchjoDAEOYpsJMi4BY1GRlqU/S
4afosj3vs59kGr5ft7fyRTPu4S9MxcRIzeJl12pwBEljHCNncH7ntLiRzhbpwqVLmAkXELkj/cfL
vjQRW6o1pFmhBJX8dFmJamvYZ4frn7ESNoAsBek+GGfmsHfp2vLcjHPZI7ES4kHZap+hi6KXFOrY
N4l8SKrbvC9uRPVpxz1TtICzD5M54AB1F+cc3VCXjQRZQ5t5AZv6X0Nt7fTSesfY4kZgtLaKYALE
yBHKYJfMFRDZKQxopCDW9o5l/2cwHjX2en0RV84CduhfE7P3+PB0p6ALQ7GiRpjdaWE2qIe2zTY6
NqsmUIpC/RP9hAti9VorjDrTOELatIeib9U9En3YsDG/9+cBDzYFbECQX0C6gEN3/hkA25nT2OIz
tMEDbXD+pajdgBb9e47ZKRDZ9D5v6w3HMP/NhU1UxGfeQTRKCDRpz20KtIpJY2tdBL10iHNCCyQ1
Kr/s1GOdkkc3qamfGZYPUo+NNu7KgmLwBqEyMkpMEl80O0fWVEyWEq4PGEMWB+BFuH4qVtIQ0Ima
aKliUgRB+TIarnQNRS2NycgEJk9We72lD7p2bDrMaU1Ho2MhiPoPiTvtvXGrl7u2rHCEFAVD5H5L
vLMygfH0nFxGEwV+ZcZ25vX/Ie3KdhvHge0XCaB26VWS7ThxJ+640+nMC9HbaCW1UKIkfv09yr13
xpYFC+l5aTQQQGUuRRarTp3z8bcNlg0DBCkfmB2uqM2hXQ1V8Bxv5Jp52xa7Uu+cvRl7kSpWNsnC
2Y4CF15RIPFFQX/+fowBU+0Z4/LYi+dJNyKvvscaon8ab9Pq7faqLRwXoMtAJhL57AkuPjvXLYs5
Fm+xaEbi3jlDW4YsK3+BH2Tl4F2ygyY6AHLgcJNi5uXG7/OUSS5Ed+zG4jjE6WdaN8+ut1bjWvIv
sPUbNogVdTy958Mp00LvU9odCT+W2d+WfI3Nvd4dKjv0sr9cvr09e5O7zt0Za4QMCiJ+IB7nEZlm
NhxQ5A7Sy1nAExDo/mQKKYW1eGwBZDKRZ/9raHLvsyPX7yfaQzEZYo8mBG8tPhyUonemU73UZheQ
uH2y8nLLgN0JreJXBmwvFiG8PdyFBAt+BliAJiG9CRcw7dyznyFI5amW4BThBnog2/ZTn3K870nY
2A7KOW3UMvZKSH4QkkNOjoi71DO/3P4Ri3MOJ8RLDijTq8in6nW/KbsMO7azAlbcefKz66I5aQ3L
+r71rxYXdETwDtDmX8UjEmR0g0bhGnbvoumSP5Tj8KWCQKfIwRxBRidimRWl/NVr4x8DSNVKm7mI
JXnYEO8nOgoioxweOy9+dPV8V5nFk8v0jSBr8Ikl15o4gafSHVqd5/dYx2MkY1JMSOHclfUhB4LC
y9cSxQv3B2gNkF6ysdVxKU8/4mzlFQhAqc3z8VjmaVgjYEcJ4fa6LrjupD6PCwQNKxOJ+aUF9IvH
Fan7Ab2SZugCUjvWn9vxp2l/ScgPOj549em2wcUhnRmc3cVxVfqQq0BIW2sHTRiBt6Z9tHCOI0pC
syuwaAj85hTAsdF6pVsTeTSb7Jum/G2rWpDOAfOflwJNy3ay8thdcI1zg+/B79kiWVaat2mjS2jE
oMF82AL+CaqUE/l479cU/v0zsPdI4MzOUOboWClgJ/f8T2T07psEzNp+s729QGvDMS53RKP3Bue9
kpAwzoPOeHSaL1y+De7mtpkF/0EV1wF+ZUroAyB/aaYE5w6Au91wtCCTLowhKJDxEiv37NJmQ/rb
noRXbAd0E5dGHGv8v83GgTwW+XNZfjw5gCZN1EzBKLwAvedea2teUvZHxwYdjZWGsTMGuftMFCQ+
upXRLE0ZSMUQnwA7BxKSyZfPNkAP5kXLAR/HsVNvVQ4uyAOIHm6vytJxcGZi3gyMkiiatz3ZH5VI
dwA2Di0wF2FTPhTVwXFS9JWtbIOl3XZucBY6NNzSRa5g0JHfWfHQp4eyfiv0lTh8eeZQFwBhFhJr
cyVU6NZZXKHkftTQPDByFBGTqat1raVxcfZQ4sUbA9jQq24FVqUQFImb/lg3pH/Ipaw/+aBXCUFp
yR/cAUQNrCPyzhWjf5fko71yEC2NEnECRMGh1QeA5TTXZ/tDlMAFoQRDjnr5NkI+V/dPPkqYt3fI
0lt+oisAd8GE/rli3PFoP9JKdTreoXexXQegW+XdYSx+jhDSK53vlscDN11L8i48G+FjSEsiNl9g
FK4ta+g8E4CjTn8D08+mgupqZTz4PKKNHk6AzNvDXJpLtN0TcBjh36uXW2kmo1MYihxbAEBDHCTF
4+BY8klVmrYyo+/vpFnIMyFB0OICeDbAg9NvOV83DVUmMiAF48lxK8RTSj7jqb8twZ1sgwtVVyFa
YAKzF0GDlhuNbF1y72hgLdtwsPRY+o+qh+b2T9KhzJ/v63pNYlJf2tfoMMJ8TAKhV29Mr/JH3pjA
FChrR1s3LKn+ZIIQDPEw0PEHK905IkJVFQDd77a1z+vPOS1Ca8CJbn6GCppTJ1FVrDG6L0jX+uDA
gzvjBbxA+StcTnOvIGQKzy128FMvQHc80XqIDv7QePYZjXg12veYexhAXVL+UAlDNUcGlWp21PTv
O3CkaU288bKnvss+e0IPY9GvnD3Ly4vpmxLIaJqaP/ZEzqnkOpa3Rpe7lwSjeiTts6rrrY6otfLw
+KMbf/ib2VuLH5h5X/FjMoAkueBgLWw2TeGEtjsAAE4DpWFU2ecP73WUnxD/TSkZFFCmW/Rs/9HG
68H156HaJaAXOJZGfIi5WW8cPq7lghfcGA8ZYAyQGUDKYv6UyWKp2Y3AklWaqA65YON2yOR4b49S
hCAuEl+8vKueG83X9rcHuWj5HeGO5zZSt9MePxukbeS2nqEkduw9I+ocAq2GRzE+8ibe9oCbqmbF
q68utqm5CpRP2Jnolcfmv7Q3Ks3qSa4j51TaaDft8iRA4a0LbUXTOwDu17p0rw6smb354Q/2LNH7
fXvsJxJntP0FnCSfCjyMVwZ2FV9PhqZsGh6CcL85Pr3wDOBM+6E76rV0QuHE3gMS12bgaemLIdG+
DyjxWg1mYXAmnp4QA8JDCHM6WzzhmAXIAlRzdFUCbe+6eOaV0kPTp/q329tkYdkmli7IrSAsheTy
LCz1mIPqW8phiTrfuXCe0MS7p32xkUW3Rka7MCoL8AwUyHAxox47GxVPle7GtV0fmfW57NBdvSfu
l9vDWTExf5sA0eSCSAkmdO1exHFQ64/9GuJs0QYIPMEXipwxrrHLnc6QOk3SmlZHkYJ/UtpM4nYu
ikdGlfvxvYfcNJBt6DzFrM1Xh9EKj1Una46+ZDYLylYfQJNfG2jsRsxYtklx53QqXakjXCdg3o/F
qR8D6WP/SuoU1OpdasZVA2jJfTseK/pQuU+u/iLKJwu5tfZbnj7Res/W2I4szNxFYDDZNRAWACKG
3Th/I6mu6EfNKJsjOgXzfaa5KgSlhrYS6lxHdLaOBop3DVt42FUHUO2yYegdVR7jrv1S6MarNPQQ
bNcRLfII1RUQ53ZVpNf2GPoJWXlxXO8e450rGTleoAPgeJe7R6fSzQfSMyhUySgnMVCvJGi7lY1z
PZMXVuZ+YJmsBA8BFKh8Tl56vGqpWuuUn37o5WJdmpi5QWI7aPvodXZ0GHjunzvw6wOfvLO6T138
V5Uc3Q8XhLBUACUgPMVbEIRwszRok5WWY2o5Ow561BhuoJK198z1UX9pYZrVszuTGVKiNMjYETLP
26HApmDJXZW5O92hh3Fkz7cPq4VFAkXi1MeAKjti3tnZm6SdA9GrkR3bEgwmZh7m+loqdZqT2SIB
eoxYBwJAaH6aX16Ell6fDQNGlNOHwU+/xYodqN1FOSMPWouua6fYWXp3n+jaRldDONRQxHLalYjr
KhjB0p3/jNnEmi4XfpkTdlS2zMM0HZ7ictyIst25aHwBsuF32qi327N73Sr1btTG9eaC4ekKGVwm
lvA0IRlofSF56Rd3iUgPaPrbNkb2AMLPjS3B1JqMgQ7aJ1OoMB8yZJIzUFiQkDT5pgaebeXsWfB+
HbRMoHmaiE6vvL/rfOEog0CvemwCqz6iqS6C0vKKlQXXhJWJ/wcsZKAVnG2s1i21fnTd4sjTw+ih
m/IpyZ4TDkbjJg/a/rn5sDT5NNUIjsAhOOHU5gURgGw0xWTGjg1/cqUApeoWXCVBmnxqJi7FiuDZ
kd/dXt/FqYTfELT4Ap83h3tqWqlk1uI4MOu7rtiMOpg+6cpbZsXGHGERl0XHWgfjSvDW9yDIOqZ/
pWqNB2TBCgqyk1wuoBbT6+7y2PEUEiwOc/kx5q9D/Zqzl9x4+fBkXZiYfsLZydZO/LakgYnEOIAu
/86yv2tZt3LaXMeSAGWejWMWkpfSyHS0MPFjq7+2hO1MBvLqZAzjfKWz4f2onx1rF5am8+ZsOFbq
mCrnNj86qgvz/JdbsKCyk4AmW+hmbtzih1vjkc6t0OvrHXeKwGE73tNQlU/g/A0L3PnkQJgKHO1Q
K1BFlm8gUQx76Qa+n9+NOZQjjToYxO+C7w0IzaTtF7BIbJW/QVtt4Bu/ofsS8Py1ECMaaTnejlHt
6lEM9jAoke08+xeRX3NQ/+TZ80h+DHiftKWBmsaLn3wi+trNtXCVwBXgg1MZALWN2fqmcjBowXg1
VRkco9wIO1txt2ULU7edgRj+qoRb2pBQcuy8Ohr6AIkroOj8ze09unBJTM/yfyzMxkAcuxssAxbA
EviAZ1cQ0x2ux8CptprWb/zuxx/YQy8wVCTwIIHQ1eUm0nNSaMQwSqA/WFjFBWjaj8TZVj2NDO0h
/jAwFKzcOPqBB0L2H7q5s3jJxsPEantaHgdlPljirWBr7OqLS4S0PzrGQI4PwNblgNqRtODzKLEJ
7G9W8aPMV+KVBf+20e02PUbAI3aVbzWLTkGl3MACoeet7J5T42tRI5m01qG/Zme2MFaPmCWlOuzA
sVK329XdA/UeVbbyzpk21OwUwXhAeI/lwG38Ln11doroLDX9uMR4QG2+rZiKwGW4l8JbuY3XzMz2
NVcV81KQax01uvMqSI/xqM3UHxjBGKZIElch9sDl2k99YERYfnX0eBNJH+37bbtrsnR722emqZ9P
GSryaBQ0oG8GKppLMyCVpJ6Vp/WROlWQd09eAprB+2YEOfPaU35pF9iwgn5BZM+ueudch5o5tYv6
OHoQEDbA/MhRxMikvwdZxEp8uuQ56IFBoGyDpeEKYj86WS2tOK+PXvtCcL7b5h/M27mB6QecbTWV
QH1O0awGhl+LPPmgZ28W9H/q39Uawf3SCtnoUp7wp1NzyGwj1FSOLB6T+hibSKK3PblLCxqB1wzJ
bNQPVPLl9o5YXCYXsiZI+SF+mWd7NScpSCl5DZmon5z81EmJ1+wPPf5528zV5YAGpUliwdCRRAXM
euZEdQsokw2a2KPSvYPL9QCCaYIWp552u6TQHjLTW4lm9PcI8mKzwyZiMiQkwBiMasAsLiu8blQV
xnc0MjRM6o2jh6UAc2fpuGxXy9jZaAWPw6SjfE9HF/RFY1O+eozKhz7rQePTKf8eGnLp1mKxiiTC
lpDn6BQx/SLbgh+xBYZD4q++DJ2Bu5Elitc87qFslDgami88CVlTzYQQR2acZOXGG6FEi2bgpt+g
S6++L5xMhUOry6AbRn2HnKHzYMqeRUaado9txty3ArfcJoNy6Ni2Rphg71X5VoA5RHht0BSncjjo
ff7clO7+NdmoxNl7bh0Wz9peK/rPjmbsU2kUG8jIq02lJFAfOqkCF9CxsDNsFqakKgKFQyTKE/xU
PyOgKjPcKuwa8Uyq4Xcmmy6gTNRhVo0kMAy8qxNWigDtWuYuQ199KFX/YmpaG2m1CbyLL6qtkKrD
oGIjTNvGDktii70F0qKcK2ebaspDQ6mA2FRH+5Do8W+3LYaoHnmx0cqWBxUzNRQfExq0KW22mgSd
uzHgD3anZZFIxjIYzcYMqgrMaoMDgE9J/N+gbeJBzUZri4Y4CHV5VrLvM8QfTUytyMxNI0DXAsRz
C33cVX3RbIk1JkFipEY42EkaEgnhD61ObfADqOKu6hQNTBsjzBwEf7lTFBHHT/5mu3Zy3zEJodDO
77bQAdSegDTDA4N6CtCmNEsCLXWGnfDbZkMGRz74IqngXY4ZZJmy7rKxERukJwGQKYssPYra/DkO
NnlDhb7d1xlUhZIeOpoDHoorkeA1TAx+gbPSRaYfLn+VppM1ZJ6MwcmP7ljvvfbBQEkhPqRlGoJt
hJR8K5pvdvPSZ4fKPel+sfIouzqsJxChCUwAAHhQlpjXVJDR4IMUBjtS99iZaSDRP377sLk60y4t
vNN+nZ3Wg1e2RWsiXREb9wmoNeskCVJiRiW0tW5buooNZpZmp7UYTTmYKcaSaAr9HM7Gsku8TtZw
VYsDQg8ZyMKRzb0SjyV4xeZajIRABkyDUX5vhueS/OrW+kkXVwYVSpzTnjOBdy5vOYvGQihQxh+7
+JTxR4x9ZWHeaWVmRzJgJ4hxJtD5BLC/tKDQC0cl1FGOiWgO9lAHkCL/XMk3YTsH27aDrNQ+V475
4GaPlbsDi+uupe3zWO8IgSQayhqI+QLmZDh86CfW+FEmwGyHlyNPoGNdpYEa86gHQQHYRgNveOvY
r14nQW8NocLlxu8rGW86rwhA7xfnj3Fv43otAot+iVGGpvWTkdiBJXYpeEMry37WB7HifaiUYIzX
c4AbHpErMD7znkQ+CtmNMudHgFONB+ilUjRTUytwUjJsywHlc3c66UCy+OL5/WOWQit117xZaRkV
trNP+/LQke+QowmI2/2u0DIbgH8LEoT3OUu3W1WoR7TG/CWAIqMpGMvpHZJJfWSQHFwkg8aiSrAh
AnwYSiOpi0c364GAsLPv0AnQAldpUP6KG2BO0NeMg5jZoVBFGno++AOBDYnT4psaExXxzPgVI6sa
Uq8Bw0X8JOL2Ic3Kn2h+Jls2Qp9Gmbjz4upkkFqARNCSYdv4uGR649Urx5+Wwaw7P3fR+1okBfKJ
sngVkLP4ZKLH4y5r2l1+zCbB5LvWjw/IfMZWE3k52fvqQebxM2h+vZ3bg3GCN3oREUhHbyBF9a0m
ugraavAC9tMvE9x292axc439aPmhb26zpA4ViLVH62eX82oLUXcrIKIfNtBC5aHNeUDpJo73PQd6
QnMh99Kn4Kzu0RRba6Fj/Mz8MMOlDyQGD9RgZlCIAZ68FqV+x/UCUFu3Nf+utKZ5ilXnRVQzrW9a
o31n0DELmZtD81kQwGtile18k/3KhMB9FVNj0zagzh8tFaNfCwq3FpVNyGWlbakqf8puAJI8Lv1N
nWYCnGc1ZHCdug4ay+5Be+4kaFMh6SfWi37Tg4o38vXGCKkEjVhbNNlT5wkXDNXWEOWaTA6pbLxI
b/NvuELzQNViQL6jKAFcp0loyKzbKiqLb+jV1je81dljKbBlu6r+q5AjDfjIs0iv2/Fg9gDcMVr+
QPinh93ovvEiBuV7DLSAXfvGJjOBvXDbLtkahX3CwuGyQYHvvrVkFrq1M9wBmv95BJFZWFQFutit
EjKB9lieaO7GuyH3X3Cq5IjEAD6nmaEHccetyOt7ca+A5T6SlnpbBAbWA7f6+M3sbXfTcoWgAnrl
CNRsX0UEdbHvHRhuN6OcNniXWw9u/d7XU3iByUm26eKxvM8Ed/eCARNiSOGEWu2ZgajRB931o3Wg
GfMCOkBHNTEQSqUICALR51VQatD/wzEtN2k2EWs2TS3/pn4qPzHH7NOgVa6xyZFC2OgCZP4eqP70
7Vb2vYTupELWwhiSJw2LuEnzJok8TcM5lnpJmKsyQ2FLc7dCc+GrOgQ2CrDthYKyZGuBUuauQIEo
bK0R0r2QY/iGQmod+DqkqDrSip3hFtBAFkOzcTLPhjrc2BlR0yZ9WJZNDponiwTcUagaJ0MbZnYB
62nR7RPDECHR0gHgQAjYt3Fp7ge/4aEmKz0cTUbDMTatIJdZHLmxfOFDVYWpNL86oNwNWt0f7y0P
J1gzOK95a+i7odTBV+emf7tWLKJW9l3Y2xiO1o1PvKm00NLidOM3zHpMQCoTWDzuozgGKK1WfrZB
6kQPQKjj7cZS8yLZlPWnoizMfeND8A4JKHiiPrANlAH1Dd5XXZDQIr3nJfjxGgS9QRPHajNCkSDo
avguz2sZgNMIck8s/d5rth/kuVvexxhukGvNuPVIw++QnJN7BhgjwikeZpYfR0SqJNIGlBnyvgF3
qGmXm6YS7h2ibWeLPp21LPPVwxDXLbjTkH1CZw6EyI3Lq5OPBWos2cCPovpltm2ITokNVT9iHJ6r
srNLYc25rVkg4LYxjlC3R0a7OxgdCUaE8WO2Fgws3YNnA5o9CRPNghJiCSPCfnWLk3BXCkiL9+zZ
96eg6iwKJK2e4nWG74MDIIDj+8OXjwd/57M0S6YUfHAa3OSgQXZpWLW4hQiJhPbjtpVrlenLhX9H
u52No/ZZBzIZtKpkDbE2uaVNfg9u9azyzI3nCBkgpwyNWpcwlMA0G9rnOJZKtJxs0Evzvc7ZTz3x
vkFAYG0FF7fJRE0ENBsYeeftYsyqvMr1MQExfVTsc2W+NcbKY2HZBEpheMUDTzlvF2OlSjq4Gwfn
DIoRtAosvw30cq2tYHGvgNwGzxGkXgH0utwrbY27wNUyfsRxu6mGvYnD9fYyGksxPLLj/5iY+a/o
YqSvupQfkQpzItE4494TlhU0BtADkBtIdog9XhBxZGGrqv5T7gzszh57ERlZkyBYybxA6clfbo6m
GWWjUb0WCYiTixhhXQomybEe0g1SHs7G7dE9MHh0jNweKoy+h4CY6m7+Jw58NqJZfmWARGAK6+ih
QlmyF0+dWKsTLZ0QYINBhfC9CDxzMFfmxZCjyeOY2d9bXG1OuSdGsbIwy0v/j5E51EKC31rg8kRt
W8911JOgThcjUL29+teQnMmJoeGBgH9S8513tvG87OtRaOyY0/IhZTTKLbVRZvbMaj2yh2IDVfP7
nBI3NNSwSRzkkKxyc/tHLPrS2W+YbXLX7NqOVlBYLOonJ8lQbn3pgUq6bWRxOv13thUk5dGmfelJ
NAY0cXQ4P9oUmTE8o0y7WTGxOI4zE7OD3SpyQ8tlw48EWaEBFMrUvYfz/kcrsyoGuKhkW0kMBNq6
IUQ2Q5n6u3jY3p6uxVPhbCyzLe6rphXUKTkYFV9zHwGYde+XX/Jk5S5cMTMvhHOP4UhxAdQFk9Pj
UBqBirPAMn4M5kpNZmX55+A67Hyt7i2MpzEpZitFdVb7eXvKVpbfNi53WEqB6RMVxtLo1UbmNh6K
KZrsvBWeqGUzEEkHIhZFzXnXJoOZiS6Zozvhk1IxZJW/gN3i9lCWl+VfG9Nsnl3tTt63JlU1P0rD
CbL2k6a5YVyMGwvB821Ly+vyr6WZW6atE1djgtFQ9ZYR7bVVSFb+NxPTYM8GE7t+M2odTJSj6gEY
qZ7b0l3JnkzucJU78f8dxix/xPXRLywHNqAr/xI3R9PtN4P1lvCDTK3Qz5LQ7FdapqZP3jI581CN
V3ndo4P3iMzcA/O7yMYLlFRe5GvshToxSqk63d+eyqV9Abo9C32OaCC5oiChHBxVuQEvyvUdLYvA
SB99vomLNbrVZTuonqOLHCCVeSq28vvYd7iHEBxlia5jgJNJSKkfqnQFNbm0/SZmt/83NFu32tLa
zq4c3Ark0Lgi5ONa4/2Su55ZmOd8aUPQB2jAQuv+JMarWT80cmXzLe2EcxOz+9NIdVahJAMfKreS
Ieyu/YNAQrbT3sD3E9bdr9u7YHHSgI9CdW4Cm3ozh1JIn0oXxamjlK925+AtvEKIsPSkRHAFOgQQ
CKBXenbF+bLVwP7GyiPXQfRm72TyPZF51Pk/ODR5bg9mcfJAqjVlf0FMNC8AIq+KB3zpsKNulhE1
Y6R5jpz/QGYy1Pq7VfaRxe0AfWMgklFPB5vA5WFkdRAiTW2fHct0DMr4mWg8KNf0Q9aMzHa1kXq+
BiYIwObG5kVK8ViMdqjra8Hj0qGHdwNY4y20hF7xilKjhISVyfixGLNtjpJW+QvQYCD0yiDxWShs
vhlzuhKxLh4NZ0Znmw8sv01jTFlqxz8mI4vGOKpAuGSba/0Zi5MIjmI0z6Ox8oodofF9SeW0MVr9
0RZIZuzSbuX0WRwLmHVQOfFBLDk/5garLduKAOrM8U6m/qGp2yBlT5735fYeX3RYNI+gYQjlE3eO
4iLxSNHI37FjVeuHwRq/aN64El8tzhZakQDgAPvRFd03+JRSq9QAipX+D5J97aHI1r7eHsXSdkPj
AIjMgbIH6+ssvtISUjhejDt2bMneET0awHzkkb+O9t9l/5LUj3aX/cFmOzdpXnorik5am6Hp9JjG
9UGC8NtRULD29PtmyF5uj25pAnGxAhaAzQCugtl1HoObVUJpHWE9Mvpj/d0UJpKP0W0jSxsB6F2g
zyCsCa+dGfFMMTqixBR6tPxMKmcfe2jivW3jipEbwr64snGSojcNrVvznMWg+aOPtHL7qe71J6OK
tyONv+gm3xX5dxaDaj47Fv70+tfvNe2rbb6hJA+pEfBsrvyQaUOcR0jTDwFuESkayEmA2HOa8rPA
r0hR9hhcr/tEa/8zI/73ltMOmWvUtLo824Gtbj9Y1h3L4p1bkx9mgt4yWzndSjA937fvPwOAGRP3
InSo51h5T/g1Upb4GXost+iK2UlhJVE79i9DhfqYlSN75oEQNDCVtwYOfH/XXM4BWvYtMOKDCtGf
hHYu5yAGYRjUXLvmkwL8agcWNHbvCg6RdJDXuCndaY72tYpL71M1inua2X81pvxtxc0vfeheZIwM
burTE/FSiKkZjDxSCDFsG9SxNxChekY3mRGBs4YDTaEiKDTsExu6MwPqha66N331iJMidAWNii5F
rmfgu85pp/+0ATgFHmpVlihUuL8hOHuwpZ5F0PrMQi9Ot6qydynwMDKHWoCo4y3JUF8z4OWkOzHD
TUINcNxY7/KP+QiYTdB+BcFUVIQm8sh5GbTphlZRUbenZHgdaIgey9vbcuaD//v9qW8T8Q1I7ubN
SFqWoIG+NsWJZa/JNqu+/sHnkZCHmgkY765655uBZJ3sdXGyhsCsQ+P5v31+Gt2ZT1mGMj014PPE
0DbpXuvY9uMGTGjpgIpy0myfx2MmfDY3BetOysuCI0UJ/fb3Z3fu+/TjCESRGGiP6y5iMkL8ANqp
3QmcGgGkRPwxNIxApN2KnYVlRsoWnBagmQC01Z8dtVo2gJiDtePJiX+hzMe/f3gYQNgAG4eKCwF1
5+xmajJnBAOLO5xIEcl+q9i+VTuprQxiYbIm7DdiE6gwQ5aCXK52aRFwt7fpeOrYrlSoKKH+fJ+t
RPuLM3VmZHZEkdySek+y8VTjLnop1Vo6eHazTit+MQjjchCppFlux3w8ZWLfxyG6YlB0/4PVOBvC
bDXGKm5taTIMIfs5nV8HzUa18YOJjKuBzHwvG7RR1Q5WIxF3AypfYuWiWlvt2X1ptYMeo28LE4W+
LTyG5CflH/w1wprl5cauneI4kN3PrJQogY4kKccTYHaouRprUOK170+jPDuh0Likp4ByjSddQffs
LitWzu/l7fTv75+94GjhMdPVm/GEgi3Vt6jTVtX29nZaNAENLIDIQYkF7PXlEEwvZgXQn8MJJDhm
tUGJ3tE3t00sztKZidks1WYzMAFA74k1j2CvVfXzf/v+bJaSxsztpMcQ/C50ZQR/+Pj3JyoIF6B0
f9LrvZwiXVTAevYtOen9gyBaKMC/fNvCLDHw7m2TepHvgbwENb7ZIrS2jWpzkuknX2x6fudl90Z8
X1hbn24MumJraTVA/4h7D7xwYLic2WJpP0KkOzZOnUXQLbBxmiy6PZol3z63MFtvcPRICqCvceoB
W3jMtgO06laWZPqRZ6Hm+4S5IAYFISPoqq+upB58QMopLf1EWITCM8/vsvju9iiW5gnct2RiWkP/
5Tyidym1BmUn6lQaWsByHoBE5Q8sYDu9awqhafzq2taqRKG6ewJ7QZC0WfDr49/H827iYMCNilTq
5b5F+wkeTG01noDgpSZQy3/g1+ffn+2kthhVVvsIO8x41xKgh1f20cIKgDqRQCECjwngAGfzkxVC
dbbeyVMP9DMLErXy+xc2EcgpCC4GlGQmnsTL+SHmiA5zqx5OKYsg9SusZ9083V6CNRMzV2iaFMit
Diag05mCskRHkW7Fn9dMzE4/wOoh6qZgwtS2Y/owiECvVkwsLcQEukGGHAcH3hGXE5UwVY4+rJys
XUaAyfq4HyC2/Ofz8+pzYri8IiY+33/1rMc2//glevH5WcxnOS0baIfP2+0m0x64G/J+5axYOPEu
TBiXE0TKWBJCsQbx16YNVIk6AmBVf+AO59NkXhpR0KoEgL4ZTp0LeC903LPftzfryjLPOYVSPRHS
nfzBGv7SfhT87z/4vKvj7EaCYFJOv/z9CdSMPVEO/Qlp6KITQQZ42X+zMA3wLBwzLPBFCA4LaRUa
ezPf/MnnpysabDbTU+vy82w0wEiXiP5UqTokKQvX3qOTq85utakd4P8NuDM/q71CehYaY06e+1hA
hsaUEbgOgLALSm9F4mxhrRHrgdYdqiKTHunMKVIkivyB6NWJG8H4q1w59ta+PlsIuxlAyjPg61UX
dohb/+DEuPj105l4ttCaABJV1fh+rcKWAQa7spEWzlRIEkGaB6cSVnseI9GEyVbqFCqC3ltaHwzw
duY/PryZYAJcxKimQZlgLvVVIAMLNd+iOhUHTQH98vEz9eLzs/UlbmamwKVXJzIGUn6T3dpLd2mJ
4QLI8eM+mOSULpeg64luaZpZnkbr0RdHCvj77QlacAb05aBcgfw0eIXnTYBoETClXRjNKS3LhyHN
tm0mgtyuglh4G6Nao3xbOMJBVgjXc8H/AH+YXaN4aKHbNBmak/Se0Y4QQm0j6sjJ/RiiYgpcwZiD
iG8iGpvI2y6nrUi1Kq6gVH1K/47RZPbTXFuXhWlDcRHt8xOrE0p/s3VhvQfK55rVp7wBh0W67SCx
3OxEGbjO6+0FWnCSiSEfZNtgGESb5uy0AjGJO/Q0rk/2cPKQgadBZ+9um1jYZGj4QfyH3Ch68ubs
qWjKdHIAxquThf4Bb7faurTy/Tl1atoacBF0g58K75NlRmL4ffv3L2yq89/vz7wwkeAYdmILiqTt
9H43vCjPD0yuBDhrVmb3UpzIso9TE1ZQCE32lhHRNqRrfG5rczX9/ezMRUao/t+xVAmoGZCEXzmx
1kYx84xUc4RVmhiFEvep3Gj1fawFam3Tro1i5h6U0pbUBFbQUMHQ21BFt1d80f3+3bHz5q5GVMqR
DN/PIcxFDob2nJJtlkGjdcU1bk8Xsvuz5QDghmYcV2DJNgkPW3HI39q1t8XybCH1AZJTECLOwRF6
4vh1X/vVCf2n4MxfrREuz9Y/33dmg+CJ2Tt2Q7Hm1leVPIBvkyd3ZfzQrsknLZ5VGMb/DWQe7vgu
bbpOOtVJGlEO/ts0QFfu7ZVfXpB/TUxjPfMPV8SygPRcdRL6DjKKxH/hdJN/UMT7/f5A3yhymQCD
Q1p5tn/B+A66JWCjTxYQROnnrOvClR08HduzIBRZlX8tzMbhUdvIWIwz0W72fndnoXmp+pJr/0Pa
lS1HqivbLyKCUcArRQ12j1Dldne/EL13n2aeQQxff5d845xdCKIUeIcf/OCwEimlVCpz5cpTHR1D
5cMkwjdvbrE7cRx+RKON3RNzwIEhzlQ5VKR50fjcLVVlIMuPkUq/1un5tZsEp1CwWLwXh2BaKk8K
FitSXJ04DZL3/0GfYrP8GB7eE7m714zG3SaZGVMkfjEVA4U1I9pbR97jLbx5Sv7RhcZdJHWGoirS
TxVq004ofzXkLyN9eixCoA4+l5Si0WeU9FiwspkcnyajwGvcHl/X0A4KKG/YrOUpNMbSRod2dos0
lyn5itrW93z/P+NztxRV8rYvSow/GScjfspFbHfbKvhnfO70mTYefVbKvj88JgZon5zQEizRtggw
daH4mDGAcktUmEo0mKDlvLbhd1IeJPIhTU+PV0kkgrNSE+oJifzmGtoO6HWGHPg2wSy2FA1eUYPR
lwK8x3N2jGZeVn0y4jCgU+x4lk0B5HXLnN+Pry03Ug2akDG2aHUlxonVwqYnFdWdzevjhWLq5I3t
vRROF+g+F6VKD+unSq/1dE5yZMJQEenOoobPzIw+EsRpxDR7Iy87CAK3dpQegvQZJRbq6A7yV0tE
1CZaOm4PK2OIgCRtqysAG1OMlM9lHj+l4zteUvdLx10cRS+32pRhA7RgvQL54YQXzjuudGCk3rAs
yOHzz4MSBZCjwgxu8xReZGCkUC8iqO3a3sb/iOBsulRMs4rGuNXVys9K99nS32Gv7qfAbeN57MY+
iTC+edVmR/nxePuKvp7bvj1y4Yi34cLIS9DJHwuRNd+yI/dfz+1aIyJ9Ap796hqWX/P0mxz7kogo
XzQFbrPG4JgsmgnbaJxOoXYYrv9uhTj3A7Xi4KAKsYV68G90QBY1AgHbh+2/GwjB+aWdCquq10J2
Z6uKN+roZH1CAbWSfPs300DKbSklwH0xlzmkgKvE1C7azj66b27tP4oGg+RyfIXEYKKp4BaoNdKr
T+hc8o7v1zTWjJ7xevB33mx1Q0dHmCSwPqCiGvSJj8ff1AKrSAa2lpHKsI185/wDTQb2pQnmVckP
SeNk5AwuWnAPPZayeRxgiNCTGWk9BN6WUsA+m8XBjOMg23A4nTl4bXaiNv9fEXciOEXnJg0yxPBx
T/w95073n8cT2Dxsd6Nzag5Yd/txQjykC/0ajB+CsyAaXluuTyM1eq0WcJ4k81xoqFgX+BybWr77
fM7cBZ2mNrGJw1yQs3Uqf3ia6MEt0jC3j8KK5jVhASkjO0zJZ8RxSpHB2F4k9LVA0z9QnfFPFnnq
EI42MAnEpNLhkIrewZtTMFhIkDXdRfh8qQRt6OqspRU85ADo6RNpv4MlY/82Qv8mRM8BnGO1G0sR
RRJ0hQGKMMRqlYuNlht6K9ioW5O4l8Bt1DKY89HuaX6dtT9h+VmvnzRZ1EpgpQgAAxGhBRulARQ7
WhMvZ4EeWrUhge/0pUtRwvxqFe1eo8QJYNv5ziipOShCpKSsXtQkcFLwv8jFaRzA/rr73AF4iIpe
tOsFKyhCwZzK0a/FpGU0lC/aXDyBryztZYE3vrFW4K5DSgG+GLImfCmLJVlhlARR9VJI4CBDzabI
tK6ONgrMCKp/AMNFqSPha+y7lHYlEB/li4ELVPYcV4m/7dy0kIADx4pxgGbA23SpDQksO5Id2MlL
ZDxNblk+7R2e4NpBpJzBlIAF5fyYloCag4Rt+TKhrAzF9GEs2E1rFaBJFaD2uEUtJBf4hM84xFXX
VGb1khMHHblqUc5trQFwZIJ5GwADC+eBZyqUoiJBsUXXv6D9rVydSHNBLyKr2T0LtB9lMXmcOtmW
+YijAdM0N0ENrqumM1z7qDSt7u7VxFIEp2hLjqRBAaTuZkR+Pl5F5FlrPSyH50xTIKVT3YGb5VZ9
TPTcyVIRv/uGADQjs9EBByFGUBXxdqlAN5Cxq62b0qO2+GvY6sfdC7QQwNklNB7uKVquWbd2BHMU
KLpGQYHQeivhhN3NgDsLjQYwIkkxg7FsXQS0nMxJUY4LF3a3qpm1AMKKce6g4yen6mkcygklXfmL
eq6j0dXl3RAoCyFeZArhU4IMFTfq0mhokyrPzWCnL4BTONaFgjLpsS5WF92bAHiTeDmAnoHvP0eM
IEi1XkpfjOwL8sSJ8jPur49FrLXBeJxx1RHCsni84StapcxTi6YvxdS5Bngw9UMHghFbVIOz3rdL
OdzBSJQgm+wQcgIwGFW/4sQWrJVIAKcMC708qxasdS/VGBynUT8o8d5oAIoE0AAE1gkN83ANcScj
DWttUigZbkDi9mXtWrMIi7vSNySALhzbhRlZVOssN1Ru2eVoZcN403u3C13QgA3N+bG+V8u0FMHz
LMAbSAqSQIRy0owvtgjOtdpO3PDcmUu6wAxBeTbeAuW5/wP6JMeqnktRHm9zErB9uLNlE303OBOS
GSkYFidIiZ8lOXMG4JUer9LWNJirhFcvTMgKCDCCcaWNtZneJo+SJxq8BNNrH+3eTyqQVnBsUOaH
7Dkfba9npZGjelKvxit6WMqGgJtmvUjL4dnf7xzMeVD0IaswPKjvjo18jrp6916CBGAZNBmQK0Cv
OTUAx1D3JRjYrnHrUBMkcO5eLQB/AxXAOiHosCIZAGwvCCu4JdcpP3b1JfvQ1heUez0WsrFMCCKy
1nKAyiCRyk+im4vCLjTjWsbRoVG9sf76WMB6L+HrdRXRB7howCtxodC5MZuxDiJybSNvoLNT/mwQ
b6+M22MxG/PABcEKgXQg1ZU3YtM7dRvabJplJhlXap9U6aAJZiEanptFqto1nisYvpU9Q+5wZe8N
AoFCAKXoLIeGMqlVM52mtuNGDgLjSprS+W2mueBIr20r0HuIyrDGwujpyus5tcFTWfQZuabjSxMH
QL4prm3uP9Jop8p2LfohMk0sz5ydz2kllSO5gqfZsUG0G/7erWUU7MILR6CD8S4wNd1peVILsAcO
tXnVlVMfubqofmlDzXg+YPVllHADPcbdQIUqD1o0gFU5R34cr/tjctw7ARTCgcoD2S0IWTXVIb1d
ZyOqLK5a4IJKs852W73F+Kv7LYDFA/OkfZWVD91/wBT6+PPXh1mzWRiRnWMVHda49S/soTU7ogTX
IY8dtG/6bI/tZ5P+NPXd23UpiNtJemNFlKgQlITH8lkajyL2qK2ZoEudpqoE3B0rfP2Iwlka1ll4
0+3igG4BRH8JQfPZyrvtK1CCkAHPCTDBFYNLB1ySkuhVeJv1QxF8iHSBA7vesWx81rUW/TNBF84t
VFaNat32XXjDmzqll0SEHl+Pj2QiHHw0WcV5gC++PHF2nthSYSvWtXORmutEet4c3mK0EgxPida7
y+G7MK5qqsb2NSysE+nsk8Aisf9fpBbxLMHV+b/x2Ta4MxgEHcbaAj01rtOMKmA36D/J+y33UgR3
gxpTlmtKChHoaSd1TqXuDZ5gCqAWQWwJ4HTQ06nLKYxxmjXjlEpXq/URfrCLWHDWNnSAMCWqTVCK
zfoxcE5rYFLTriQjuFrfEtRqytHuEg1gcBU4AEATs07ifPyK0fWZhtkF1/a51G2w6u3sAow2b0sB
bIZ3Wm7ysW6boA2uSpKew958LunJyN1GdYnaXQLNEpjBrRXTgcUFnQIq5AE0Xsrrx7po4hzykszT
yo9EECLYHN7GoUPQTDNXtVfoYxQjOFoFqG/9UdgnYKreoXG0fmF8NQp6ffAaH2KlrYlVBNeGIkx9
qtXdzoyOQmkZOSdGJrR6yMV6P/WktY2rhl45ygFdGR5fQ1sLZKG4FHENUO2iY9Zy/ceoKYceFCLX
pnXlv2URCGVzeMIIXHTE2VfhSlp1vVkPKbkqtDu05WnITMEENswS7B3q91ggC43vuQ1UVUpcAZ+M
BZpnt65q1Mwc0SPpHat0J4QzTLqcZ/pAIUQnNnpteHm8t04Dx+5+FpxTXCWFlYYhBPQT2paAvXb/
a30pgHPH5Lask5gtEyDlrv3JBMH07iUCEF3FIUNcGm9p7vqR0dpDjwJTu2rl/IRG18e5EjwcNjS9
kMBpWtVpHzB6hGsgvU4teq9fBFtpY7OiVFbH4wGNDVFzymlZbWOUKMgBuVbRR/2LTvfbIgNvdNTj
AuKO6AyX1s1JG4xULch1SL5ZXyTtdb8CkJZR8UBkSTneEkWlUhZDDw0j0Kr9jKe/Hg/PVpe7/k00
Z8Xb3ITPurp5Qs3Os7mSpCv5SQx6UND5vkLX4dIWhe431GxhA8HFs8EIiIjo0iLNaiNLdTrb1yF8
rYlx1KvqkoW7fT19IYS7qENNnpOQCSmML+UpExFqbiwWI5nDAwKdsOGtsp12d4smjWQb1ZwFV7t2
0SFB+s9knmNR3o9tR04jqGRBmQnjRCKgRloKARd7Osd9YF8Z441p/0WIH2RP2rdE2Z3rBWUithSQ
4egvpYHgbylJJmhsBNMLv4miPQdcS6XRTnmrnh9vsfX5M0z0CEGtFAqB4NxwJgSloVGjB1N3i0jr
+AO6M+0fX8cVBx/bQo6Rf5KCL9yYS5p3t0L7nZ+N6u/9w6MGmwUSiY3YK2fD+zI0x7Gw2ps9fkUn
A6X8l+NzJjyo5lJrWowfWgfzZTfJj01Qac/WHd8P15WzroM9j/MY2OHLJD81xqndfcGh8hpLjwcQ
WprDg11uITsPkFQ04+ZGLybJ0fVgOu5d/TcnDL6YriBkwqcfJHUKEMvK65upohX6UQ52hwOW43OO
UieHJNDR4w8Y+fRT7sRFLRCwthlIryNgD7o7LA98peUKRaDukAuatbd2+JHq2mGS0K8G2Ye8FkVD
1+cMkoAINhUgapGC5ayT3TTRYFQdzhk917ZTi0p8RONz5zhuqRSjbUN3Q5/60XTi33s1vfx8bqeO
htWb2dB2N6kLD8bPyRDBETe+Hxl2xnEGXjvWnHqpCTK0VR1YcnfLi8hpnhT00tg9A1g4PHuQecVW
5YEtZYH+evPUZrck/94dC/pj9/AmjoHNYodQsMat/0ysieRVldzQjqdFMbzATLN/X947IOO7G55b
/ziU4B6UGB49mn7WT0X/Lz+fu22yvNUCacD4KgDrvyorOj1enq3vN2w4GITRfSDks1TvNCnqPEtp
csuioz6dleA4ilo5bOwgS0McALc/Xuo6X/6p0zIDHV6U3OQB3Waip4beHs9hLQB9TRH5ROQQOVf4
qss5DG0A9KBkFDeaeoGjd7td7eXwTPyd/zLFaQJYFoZHF5aTMYJWVgGNKDoO/7tZcBsVB7AtEYcr
brWDrj+zqGMd24jLjbqcBbdR5yAd4HRj+EyfHEP/Jh2n/jtaBu8+zQj2WCCXg7OKQly+ghl5fUCv
42y8NSW6TWboALSXzQyEHAh0A8WH+Mg6h1hmxDR6dexv5KD3XqZed2sBfB/IA4CNDT43/3JrJfDv
0VwewPn+scztQxQW+/XM3G1k99DbArkM7kTHRdRMU2tPtzh+Ds+RvTtGApqGu+E5xytKxjAKKYZX
yWuf38hx3/oguaAC2QAsCTiW4XFzroue4bGQ19p8q5Wnr5ly2Ts6RgaT51saBklQ7iXSW+YMztF4
8KPvpXUMawGijj8DuOIXw3PGLgLWKkHTgMHXJlDTdN9V3VXKU7Q3ssqL4exRKkeNEhoQQ/VDheYt
oobrvL3jx+cMElzX0G5jjF/YyJZMH9pM4J/ylwIEALiC3QkMzgYNvRKkkUzHgfpKfVNs15JxDLzd
mr4XwSeUQi2S0gZhJF9RnaY+7Gyprr7NAJYIvZTB1Im00tJmJ7bW16mWU7+Xz1bx0d6bX2DjI92F
ICfLJwHTsBy/lxql7OKI+ogkodorcfYvDxJ5b7hPsFDCM12Or6LZoqWBzcBPwFwd2ykaGj5ef2Zl
7q8DTABhYDz7cDWii5/KLVAX0xY06WPrG9WTFAAmiw62T7gNUun2WNDGZkXXZ1ayBvdrzc4LWEyG
E41mnjFxgtBVBJezaHjuLKBLEFiaKgw/ZK/S8FPfixx/W6e7z+du5XSKaTEMGF+WfyiNn/iPV2fj
pAGkgggbIo2IJumctc61XEMkNe/9uD4p9Ddad5XoJfhYxobVW8jg9lJpgGUdbap7X4ncAN2ts6Nd
o0uxwBHeUAQYXbBlCQCzyI1xJyJJutGeVCyR6pnKcTf7DfQAXnWL4YiRFkOH1OWBmOPOIGOjNn53
koKbXQn0sPX1FiudRdgfpR68jxqpSl7rbd34GT0YmWsMh8c62BofYXmYU1gMuEXcpZ8P1JRrmra+
Hn9ILn3+9O+G57ZRkLRGqbUYfjJuRv5aC7KdG1/PCgNYeA1ZHdi95eJPeSx1sSS3fqO5VnIMTcFr
XzA+H+WsW6mIowDjD6mrB84gMKYbBwDZEOSaAXcH4zEfDNasMYvzSir8dLz06VNYoWmMN1UC52Jj
Eiznwqh78BYxebj+bBVVOKBLiF/FHxXrlIow0BumYjE+p+OaSvCHS4yf1J5qf6qTz1YqWCjRFDg9
azW60WsxRMjKefpCGvfxLl3fOWCdxm2GSgCYvFVfE/QzVKOOaKMf646q/0DoVFaPYfTX/PuxnPU0
IAdXG+yEhmbLq7ttjnO0NR4Hv0wu8TFtdjupKCIHry5g+6CwgoO0PA2tWsdo4NfO/tj/iS7NXiwS
WC6AjVRg4oDAwF7iTMVIDZrKoU39FmwH2muxOy///wJQf4O0P7z4laWmFFhcIxv8of2tmr939tWD
6wX8Dp5P8FvAsoa3yHJ5GjCt5rU0wYcPg0N6RjW+wJauDwIEYPXxDETvIiRhlgIGM0WrXbMefSM1
nLDxLfka5Htxz5gFyG9Zig3kWLB4XOIlA0gyMevY8DvwoIF6vxM8Y9c2CeRRjB8dB4GRfXL+19yj
8bVk5MQ3PrbyN6vKjqldHg3l9fFReOORXPp5kIOuCAiiwsvA3bNcrDnQgy6qY9NvIl/5GwXXkn5q
/tDpNwqKLmEpeDhsnDxIY9VKSByukwpDEeH1OUFaH6E03S/RsfLxfDYEYDIIzCMgaSKuzel+Dm2r
lMei8zOFOJ/Q+OFd4yNchWiYwjJ7y+WiYBlpoqjrfGBaDuoRHDqCzcuMA6cPlhNGxE1FWQBAGEsB
YymbMbDcnU/QhLmOv3Txl7b8YL2gS0Qq4nrdXKw7WdweK3IpsvsAsqQSb6yY9bN+x3IhcAiyQABx
kEpiu/wuNDY2WQ6Xr8Ez6FdHzqF53q9tuJMwJzZwkyg7WQ4fDl0khUnKPFenN4+k3e3X4BF3Nz63
QKUSzUYfJL1fzB/QfjUzBUnutywXr21AkBDfhmewbn5lUGmYwYXc+za4cAv9KCeX1ptQVdnJryQ7
2NlTkT1Xf9X1oZoOQ+Am+bWZP8EFBWj68VIq7KA/+hROVWVp270qab0/mZVTS5+p9HOKfybS5zRj
XB9G58/RFzW+PRa7Yaux01EDAyQE/C+TuytDrdKaPI1wXr+3P5H+QJLisYCtPY78Il4eKFxge325
RYYxKWq1mhsfHW+k6iztRXLgHkDrMnhWCHfBd+GBhK0SxHk0mZ0flIEzmm7U7IXJMQlINQKhjYsG
iHa2hHdnKANmKqSq1fupOV5+SGTc767AGWJ9qQBKxcuGWyFlGBt9Lkfqp3+k6CSLEu8bCmBuCt59
wHIwZNny85uxC6hW4WEWf1P+mn/t1S5LsIPADJYYkCYehJLmgJ7PAU19Mz214SUUXSfr7bkYn++/
MeYTCY2pTf3JOjTl06ieTVHcfb0+EIEiLYazRDKZf3yE2mgqeTOlPv2dWCdbEZiwzRncDc+ZyBZ1
T3Y2D1ghxaGFM6AKbC+7JqpTUaoD1SJihLQrn0HTVaqriV5jBpUbBi5YVYPgkgZORXc/A5eCOBPV
q0Zd6BUE6YpnVZ/ap/2bCV17gAdGQTKC2JxLNw4NrdUue9tMfXoSkamyc7Q0sPh6ouHRAcgGQiDc
OWuGDqg8o0l9STtkxln6rP0Cd04h4ufZUjisKfxrsEojVcF5QCTW6yrTzcSfRte0XRV9O+np8UJt
zuQfETw3eVIquUoJSfywOELbpepZ8YEGx0xo+5hGV2t2J4nzTpNgCgbwLSa+rThdcsroaQKzVS+4
hreO4N2SvfXovrOwTdXWVkGtxEfZ7TA46Ln1eL02ZwEuANRWI+SMDmNLE5jK1iDJJEr9YD5oitOO
TpE/GaX/WMrWLFCzxZh6ZQMAJM7Q6kraa5NRFb6poQjzRPdnFbA/GT8azgZgtnxVbJzpqUUSPP7V
4NiYJ0vU62/j+xmEwMQlqgF2zofk1bxFXiRpc1+N/v5lJH/tXp3F6Ez6nY7juWmA2GlyP1K/pqa/
P+2Fb777eG7xtRERsAaujG/Pr/aRZC+Pv37jUKN2B9VTYDFG3J9noR9AsBJOXZv4Rg8rfpOM215E
E4z4QgI3gRnIAbWtmQT9mOvH4fXxBLaUi72jGkgpALfDp+CTKc2NcY4Sv0lOgYOwzuPh1+vDSszw
gmVwLMSAuRNG2rYgRQijpzWXqHqayw+yqPh1w0GGDGAU4IEBoQ2SveUOwuXTo/Actqj7nvToGugW
9XnsTtZpMA/tKzrOq/sD80uJ3N2tjcPcDSMkUlZB4lbTxUS7QhF76lo1OnLZyIO9sTIDsricl6Q3
ZR/FUoZ7KXKU4GsQuY+VsykAbYo1VBSgsRxPCDAHg23poN/2peo5sCXXKvrzYwnrCwlTANwYOwvx
WzS/XE5hNCcVXWlI5vedm+nZwUo+Vt3znMQHO94/GdQzIsDA0mOAPnOi7HCesk4aQr/83GjHyhRc
rRtrBZgN2gYiOII4Bu8tS0mdTBWVI79on8pDle52cfCQQOEZMpOs7om/Iwp9jhUZBPt+PfzKUDUk
MLIbx3AxPLsI74wsuKCqqK0wfBofgsQ+JGRwiehBsb5NLRTOAf9vIAaDUBLbDHdCkCmjgdXS8irr
bllU7lRErpFcOnW3V7CUwz1N9TGtcqmHHLO5DpUzDb8fb9q1qvGmQ74H3YI0RPj4l6lN8gwB7zS+
dn8T8mHuBO7AxjJhoyIKhq3KIKrcRu0Tc5ApUrgIcls/iDydkq9S1JyJVv94PI+10vEEg7uBSkDs
WJDuLfUR1qk1xXkf+K30tehP4Xwi+10DPDBQZWgiGI2nKj8XtdRstGqVwms4Hqu/ShHsY0MTi+E5
O6sXel2qNoaX6lfrr6oTBD3X1gnobIQ7LZQyIATBpyaLpi3URm2zK3iONA2E9N/t7EpiN9hvPADV
xgOeJR9wNnRuHgayfOZgdPm1Qmcog0iOubd3IGoxUIwBPwTmHEErgzvgVNdi0utWcf2CmndnBKvS
4720oYnF+NzZrmyqS1kVFFd9PurDpRgEqhCNz51pZEEHAPfx/ep4SceTJXBDNoZH5gpeiAZsGFCT
nIsA2s+iyZUqu0q2U/5NXncvzmJ07kSnemuVOSmyK5CqIKpt9d2XA2phUBvBSsNUpLm5xaf1gJW3
4+w6AzWUuJMISb1hKBbjc4uvKUGXZkaUXU392NDTPB+ELadFIjg/cJyloUMD4+yqok9g5MbWWdlL
+YUSfVBWMP8PDBnM8C3NXd9HmaZWNVap8Uj9VA+nvVpejs+meHe9GcYYltNYZtdgvoA5ThgzXy/R
cnzuCJdhUs+9jT0a5m6ludT+nO3ly8QSwTiwywdFPUDocxupCIxBm4Bq8fHYRei4FDU6XB8zjI+3
NOp5wDEFR2a5RGYUlnmYh8RXm8/VhYjQbeubE74wgqEIh6L+Aid5OXxWZ/2o9MHkZ270VxWdaHGY
bHe3lhELwo2A6CWuTT5zkaO42m4NKvtp9XUcj5q925AC13Y3Pncp16DkVDMJ40eaX3VfVU0w/mqN
gPNEZZuKbC7AWwqP+IgUil64kdr7Mlo0lrpjNJEjm99C+vvxOm3KQdge6GZwcRGdO22N1o+SJQOb
FAOT1FI3r91Kr0RoutWZwCxQ9qwy/wJFmbxbHIy9WedJiRB7cUYQMzJdTdRSdrVnIQJ8N4jLME4G
1KMvN1VCrYxYg45ER3DOu8u3x8u0MTpASWAhBN8akCU82aTVooBBmvLJn54RIwvr478anqdHlSil
bTZj+MH6qJz7ZO+tzNCS/3w9n4NOikAjDcXwnXQKj4Z+es/Xs1wqKwqHHpZLn2UVkpxEnXz6USkv
NBRcmxubh6Fh/zc8dy1nKgloYGL4KT1aaJmUfIpFTMob6sVLhxW2w71mx3o5AyLFU5yUtezHbeDk
z5Mtyv5tzAECUBWJk4ZuLXx4pitHtRqmSPYLI3BCSXPGHK16BtHTbWsekAIHg71tEQNfzsOw8Z7C
WZP9nLjV6Fqi7PzWNO7HZ/Lv7s6RynYVjRi/lb/k8deiPM2xIFu2KQKZeSSbNdgkPlumqlVYy2kw
I1Z8jIenUHPqXJDm2BSB4mSUOqHOwOIfhpFRRLpSz7MfF2c1PND0Eot4RbcUAYo1Vk5lworznHpN
QNDmPSWzrzQu+T2LeNw2hkc2UUO6EkhPxKS5IxGXaLQXSw0AHvVhzlyytyQMmfLF+NxDpx6tDopu
TT/Nj+j0i74vuuB+W+sA2ROIQYQBuxW0gMud1MyZ3lU01n1Nj5wiOOnxMSB/77VLSxn8bh36ummQ
r/GV2LU/R/Vus4fh2YMZDzZUqPIlkhZS62U5mppPRum5PZR1KkgtrrUMAYiAwdFAYR6eJss1kvSy
KbqQ6D6auTmW6vfJO2aAtCiAEcjtInrMGe62lIdO7gfF1+rbKH2l58frv6VjUP+gIgyhMMYQs/z+
ue0tLbQxfJx8rWdnytEo3XssYmuJGNYJ+C0YPODclyIyMiZ5MjQqAJMXefowf907PEBoSN3DVDDu
Xj70YpLZIi3iJZ6cNAcnFRIDE3zeIv0GLpL78bkdWik0TtoE40/1n0Ezj7raHafsyeqo4Lit12kp
iF+nOtD0aoAgDV2/Kdis49nZv1QwdBYq1lgihXfxUnsY9CAODK82QRHXdY78HgFI8TFqG3Bl89w8
kjROc4oyQM9uooPsSOA+2T0DjMpIW9DmAGAKziTZShIZCiWyV4e4oh1bEZy29XGA/3s3PqfsKOxG
Uo8YX+oPmu3q6SF+fTyDje20kMBp2YxTOw47SEDvcgVNZKkT/p2IAA8bWwlXD/xsFS8TFcViyyNH
cbXJVj/Inml+yaIv8jtWiSUbCCsUQxSdWyVITEhYx4pnWpdQdavZsW+PV2lLD/cSuFUC+bCOptOR
4nVm7NjFpQ2Q+fn1WMbWIt3LYJq6c5RAvTkX+QwZqe6Yk5uLgHObc8D1CWQpIoUryx1OcMNAPax4
s/5Lzz7agLJRgSO2OQUUTDAPA/cbTyCRh0Np06hQvCqjDr1Y+n4nBnnuOwFcGEAt5NTIu1bxBuO1
P3WtAOC7+f24Gww4GPh6PogxDXPcGJWteDQ6WqGbR+8wF8iI/nd8HqAcFnM9BSlRvFg5J/FTvd+X
x/IgTqjhggBUnH9y4pGQhTRAgx1KXqzu9vJ4g26ZCpD+MA5AxJqBGF5u0E4uZi2qNdmbDCfvQZjs
gG2LiorzN6UoiJeriCywthmcFETMSZbOstdNp2L4Wg1uWV+E/Uu2NA1uAUDdCXIAK8ywlfYxGSZZ
9pr2mD4n0vHxUrGl4C5pVk0NDB9SoHgccmc5TandSnYiezFaa5Yn+U81niftZCi3UBSb3DjWCOtB
DGJ68Il52hBSDVET5JHs0fBMEteIDrv7yTNCj3sRbDHvLFNWSMOgTphNkF5bNL0VcQJuqJzxYcIw
mfil8XQeUlGDgcjWZs8yK0cqOwedKUflYxoLtLK1VPdy2N8X8xiKxE712ZP0Y9Qe7PxcimjLmX/K
Kx4FpqAkQTAaj2rOIRjh5ZSdbs9eqDxN4zPKcei3QURnvTkP5KLhXrKX0Oox2nQkMqk8e5Nybppz
U5yr/aExVq8HJmvU7KNog39ryTaVLB0k7x45JFl6ABh1v3eJWhzAf0GXhKcKX7wXtGFF4f9N3twd
4Pyl7uMDuLGlgFd6ox622Ank9NAHaoqrQta8lpw662+zihATOImYoDe0jag32hOB4BBJbx4+SBFk
mutU0bwk+5h3jdtMMZBkf4rSPgyh4GW3NSMEyvC8w9trw7Y3qh5l2ah7VtIedeMZndJBzJXt7k6A
w44ajf/J4eOKLeMMRp9u3Rusz2ZcO/3ugjVOAOcMVlKHV6oGAXL6DMxGlghUv3E6sKkUbCpWnAuX
cHnKcyPQSnQ2Mbyy+1irl7r4qHQ7+Rre1giRubeHC+uUsxQxpGE0d3JleLHeHhVrcMd3ODqYxD8S
uAskj60uJqQ0vCy5jcdRxJixcT8hFwGsA8DlDF7LDR8rcxQXlaJ7BJ0ugg96/GyTU5J+AGuA8MG6
qY87WdyTfmpHnSIjpXtFrzqZerAqtzff8ZRcTIhTet83U9K+CekO/5H3x3phZEFshYoWeCWg0ljq
25yqUbKrSvek+lIll8tjW7Xhi6AmDtkOAKVA/cUHJFKNZHmuhDgQmSP9ykVI1631vx+e03VR9mSK
61j3qI6OWoeu+WjpgmQBc7u5W28xA07FVpgHA80xg7A4I4BcFm6kXQrpCOBG6YxkvxeNgw3YHxTB
fjjbXtrtUKVjqnsjo6k7xr3A0m7qA/STDJKFzAT/Wi3TEVhDY9Y9IzpXmWOLGIq3FALkMXYU2PGR
4+KsBxpJ1FZWVaqnDae+OGm1k4qo37cui3sRnM6zaBgy5FhUL0Jd0uyO6nMZHdLdlWSw5HA5GcQT
cKYVte8QhBIplVD1jPwQvVLRHb6lB3jQmobUtYVKJG6dhlkqFV1rVTxYP5rVZ0NE+751e8NrxhMA
SC8ElrnxO8MgSd7j83vjR2S9ZPkpQFkVfdHs748P+JY2WCUM83SY1eWeNLWKWPhMJcQnmqfYPlbz
k94+KSIyh61DeC+FOxZK0VpJXmI6sX2Yx1P4AdzdA1g7A0f7EwTvuGQZJAVRVDwIV2XhYY2E1SRl
UH1zbH4XyUUI0N/SPksyoxkTXgU2TzafG9lc2mxzUcOP0ZxZ1IduUykAJr5RRuEQcjYrp5NWUcS5
MQM3/CTJh+bTKAJdbJ10RhPyXxncrWSCMlICkSp7j/+MxlOnXHr65/He2lwm4F4Q0GE/hNN60tdx
rhmB4qnSVzN5RruTveOj4RaC5XCm4UqBBGB59QWtTFGVb8CRLjOn+TXIolO4ngBAuyD6g8EF9AKt
w5YCZlnFe1+CDz1+mCviFN1uoCIrgUKVD4OgM4QtFzMKlGlspNSAOU/kozWmh2gWXH9rQwJKAYAI
AYaEZ7jiLggD8IOnfa57defO6Q+UniPbLIc/Nc3drwyWelFRToLaQN4its0UoTVMp3vBp5E8B8XT
e4ZHdBDFmcBG8tHssVNbaiS4+OT0AwVDaHt9x/jwmYHSYr2NeSB1U4A2R4qRUWinQ0bPneo9Hn99
3LAueHoz8iWGteTctMjMRiuxIwP5BLxaLyAvSkXO1MZuZUQh7GWJmoZVHyZAbKrQ0CXZOwW6fC7j
vQzCeNoxLxC9F0DEjjwhd5zBudxIZQGLobfT8XNfj8fHS7Tx/YyEDwYJzYXQR5S7ihS9SMp4SDVP
sn5Qr6/3axjuiwktAJQKl5A7a4AR5Kw1quaBPrgavun74/CIR/wz/upxGmaFSRpL84boz1R+TMbS
scfz/iWCQWIctkDVAnS2NEiNAV4bQxk0L8UGin+2ush/XW9ThAoQW4HzhEOAvboUIHcjuGWrhHpS
dspRqhc7cSgwFFsiwGmDWxNMFdoqutIaXYr6Vqnz6vkSmV6WXjQRH/KmCBO9ZkCLjJIYHi3X9jHa
fOt65ynZQUdLScUxLMEs1lc0bNxbDTFgF2uITROl6hjU5uCF409Uz43JczUfrP1JQrBSMM5uRlhg
AaqyVIc6lUYkT2TwbHQtiKrYiXZnFSCAkeQSePzwNLkzZ+dagqR2OHrV9yR40UWQhbXftxye26/o
tK5atMTwcgWsf+SaIcByqjMQ1ekaJ7epK0sCNMxaMSz+DwPC8vRrK6I1UawQKSw99CG2B9XRk2Mc
aodqbyti+OS4i1Acw/iS8RLgVANkUtFTXSm80iHAtdtCbPv65sbgcP1RZI+2CSvmU6AlizGZp8KL
UOV9JH/syVGVo6iT2PqoMClvWTf0TVg1+kJWJppjCikpEJnO/5H2pT1y4zy3v8iA9+Wr7arqLSlX
V2eZfDE6mYx3eZHl7de/Rz24d8qyUYbzTKaTAAFEayFFkYeHWh27W+89vhDzB/hMglgHV2ZdboDa
nlxAYgUGonSLvmd1fFCgALYClBWoD+Y6ElONsgr5yQuqBQtPi3Zf3LBS6DkNDiUeXRH9mgFNVTQj
zshF6q9WerHIYROGtjYDfmd/EPbxgsH5DHT0JykYaLIu5UTcxzHecgzW9pj3l0KrOxSKKWJEDZ3L
U5uOEb3EuUes5qFVxod6P/gGRv1GiPBmmVjGaDJACJF9qXbD1703H9oXgLMPiQvsBtyo+RrRUWNd
2BbNxXCT4aBL/h8Mz9kykKSCMy7ucuyAUjokY4U4VwTc8Lfyrz8Yn9f7wnNFVkHk92ykMB3SBuOH
1dfiJKdf9g+PtxByCQCmIicivITGsqpTgg5rl4T54xvp3d3DIwoK3wxmCH0MROSTboYKutCp7UX+
MdCngeyGJfFKzP+GF75+qrFecYLhmenHwSTvdpowPFwzgHlBkLV4xaEAPm0tMDVcoh86+0sD8//9
1VlRL5AvIRsFKDjg2uLeppUt1fGYs4ssNa6MR2he+tZWBGXFRkAIYDyI0yDqJOLBrUSWUHBTsEth
VF52CDcbnqzcmx/ss0C4oWEkKnvmClaW4KVhRtheRvN5qJ6S4XnkffQ29GxtrYCRgGsGKmAbQcy5
FKcFOU0qYa3GqXAj8puqv1Vpi2Bkba1uhNiC19EhrlGaHdaKGt9rj5ENXV6ZA4fA8ncE0M/goJ3P
YUAKp2GyQi9SeEpVr5n23ziz8bn8m1SwUsl2URoYHzXJkvPWa960RU+64lvA6UPNFoJkgGOK26DG
haMMdtZeKHa4UUZfV79T8jqQ14h9u68dK5vB6xhA4YbrB4ZVuBdk2ihsIFVz+a44l3zcWKvl6Lz8
mSOHUMmILvLCe4WheVurJrJ+aY4afQjbvRyc3LUHbSJvugU+JbFvizKpRhWTQbtEVeQ2Teru5oHg
AoA9AyUgSpSWuWBZsobUGBGeiX4/dfHfe9feBM0EBncAJ1lihvKubhUl7YzL+Cmnn8Nq40W9NBko
rUUUFHUkELLo750SgyY6UdQLbdzY8BrHD5sHg2049CtbDEZDDqCD74ILVDBMth2B2TCk0sVySfMt
Dr/eX6OlNiPJiDeQDIpVcG8vsOd9bNdKXdmXpGu/MNAQkUYDWFL6cl/M2ixuxQg+XpIb+lhYNbrb
qaWrTG437H7JYSN45gn8XzhNYlN6ZrYoxVSw13rzS0V3j43v56s89+I5bBvBH+5p41EiGKVQS1WT
lKpxKfJfUXusvsvly6Ae5emYDP/sXirsN4fbgJcGAFBBlGKjqXtWawiVHeToaXenWHT2gK6BMgHl
mCYaPwgo8cnQ4qmTJfNCVDetHtqtF9XKTs/GF0ySncjpKCuJdVGuTZi5drS/GMNEcA/ODJDaeOGq
wgTSTCroWNXyhT6lXRCOuwEE8+GF7+9U9DKUMipfMtcKXQDFd+/u7OsFRag09A8vBgyfGH4ae8kW
lHTFKKFBrw2riucslkg4PShECtMwAyBMJv+U6ksYP4bS0Wk21GFlk2dS+Ffc3NHyaIEGpQayTTN+
l3KQhcf7q7SchYWnLOKRmAl6Y4jqxjJJ1nMA2y59DpTLoWaAIbnT1tOZr8VcqSEFIU80feaREtFm
JH3KJvRwGS+WcyqmszSe2VbRxHKheCYchIoIlYDqTXx7TpkKQsKUlq9nu9Fd2JUN53ttfNgJ+DGc
0w+Wb74RgDIiUe7E5asREtdWMnd/igbRJFC3gu8IHisYXOYC1MZIi8JOyCvLQR1yjHcfpNnwol+f
hTUuVwvDx+oXToURv90/SGvrYyBbjCAfHojozDf//GRoEiW1leIV1ECuyhS33I1IQM9K0/hIYcEB
E6mU1KjImzEqitfMpeH3stx9rSGmAzwh+tuhNTMecPPvn2RSWfYg168qAYEudVHb699foeXNBgmc
Phd+DK5O0UEl+qC0SqnU4MryYtktnedUceXihaTotLo7G4fIPfK5yHEg2gqXaT4b1kpkkoupfvWp
89lxfMY801WG3ToBKVAHXuGDa1QkZihACUyjHj0N9EL2w8nx6P6CurkEwScb7ByP6gEScka8PpH9
vj7d35WlAYQEJDg4nBBuvcrP9Y2BdcC4npWOXL3W2VNRIoT7QNlTuwV3WWoH3CVs/gcTGxJ0ghmP
RmpWE3TklbYVSkxclLNuGPI1CcgKfQD+Pmqt5/Ow4jQenMiuX7XkCymD3RyUYNgDuxEyNsiC49Uo
mD8pLCclT5LidQyDIfXIfu3G+Aj5WDhQcL9FPFCFbJDl5GGOju7gFDM0t5Uedm80WrrDm0HhB98J
4bGuGMlkji3n4tKPlfTJbJ4AuM3rDa9j5TjxyCdqiVGgyZsFzLchNJU8t/uOvEpu1vz+nTm/tvqf
rpgRRIDQlYbj9mFshQObIXg8GC0MuWRkL2lv+FKv+zV6Egyymw5uTb/fX7eVgzWTJ8woj+uwa1LI
6+LxYOrtQd5KPi29A4S9oYFwNOEqLzpZdnI6DdkAAsewPtph7Oq2W+sbar42CzR3QcYXoS0k6wRv
UKtZrtsVK1/VH33v7ffSEJZDyNUCyyUHugijRyDkJiRUylc2/lDV39MWPmRthRDORZtPeJw8HDQ/
VUpuWSy3VVBoXrXWdZrnJL/c3+W1c8stIJBmcAOwH3MJdQY0cQMa29eyOOgkkNIrkpnKhnKsbgLY
72GlEFpHtmYuBDXllV20GXmtnd/FlaUbJ3VtlXhaH9qxhpWz8xiUVpNRvFbTb835otRf1fGf+8u0
JgKxrH8LEpVFoUmZxl0+1mHxWncvtnXqBl8NN/wcbknnvjLyPwhkwVBxzI5YXOzUrQZiZ5K/OsVF
xhTSL5WquSN+5PDt/mxW9gOoKTSJwo6gvGVhSoYCbkJnwCRa30yUt27sx+rw6EKB+iUEhRA9m293
OE5h0ybgV8zfEuZttoda2QvA4mABAewFAlZE6hA9lkK5LsvXVvXz0Dcsf9xdyaKimAgIAkT18TcE
t+YziAq7iycIufbDGREwd1SOTXPQ45Mc7X5fQIDFqZvgjvBoKV/MGz9EG6qeNQ2rrlpReKcqyjZ0
b3GsPsb/eKuCDG9Bd26O0qjGdovxFRAjjz4YwXz6i9bvcflz56niS4UECJ7EUEZMaj6TPEtbbSB6
czUBwTwUW41fF6cKJQ3o6QucAi8vX9SbqEzqG80smytpHiT5SdmbI+Ikv0iEA1jN+6eIwGdaZGGn
53FzbbR/ooNGNgzI2tej2Bs4QgOOOR7E88WZemLamak2V0f1f7W72ZXw8bejC15axQqTWYnWXOvi
3TO1jSfSQuGE0blncnNE9bSNOjSMaK4/0vFV+tGzr3sPDjA0CPCitBK1fEg/zcdHLMspu4g1VyU5
lMlhi+d8ufTz4QUNG2Q5pyTH8Iy+JNWXfIuBZWV8QESRnEPVGBwBsf9RP0VZNhTpcO2t3jfKxle/
7V4f9MODm4FieDBbicCyKKR5bCasv8aOS+NPsbR/fOQoef9M3GxL4k9TMevRRsXYtT1Sp0LweCug
yA/37GoDwxRsKdABiNEAzyxs8FRk+ahasXF1sh9Gek1QjCYftzDNy1OKmCvYY6DEq/yiRjiiUC3R
r/RV0wa/pcUh3uKyX9nqmQzBkelaq8UbAzKSRPWT/mutbT18uS6JS4UUuI6YFn/UiQ94vWSsSBRI
qGK/0D7Dmhxz8lseH1G2mcnd4/2TtbJmcDTA3wDHmKNq+b/faLYMNtmcgIfsak/yQyb7IFpEW/bT
fiHgYwFHJ+/yCzlzIVWlK2HUj9rV6r5N1qHTHsrdbN5IKONRhEsbpdNLgAuaaoZWVGQaVNBX0oeo
de9PYWXfkURDOhmARfwnvlINxNm1mBLtWkgHanjKbppRnvVAFo1HJND7VdTwIpNDJ6OOfW2Nn/17
TPON71/Z59vxxZSESS30nUEs+JpXHW+GoYPH0dxiB19ZpJkQwWlSmmi0YwIh6ERdmw/SxjFaGx73
Jphx4FoiXsr//easqimdAB41LTxQnn5H9oYmLEcH/h4POfAFg5sIyff56GjKqklawrRr2zxLj3bx
cP8ALS3gfHhhbUo901UaY3i5enGsx2567MeTle0GJqAe83YWgn3Ki6mvcqnVrmT6NQ1vyc/7s9ha
JMGOqxWtItwO2rVqH4pPRNvY4dVFgj1CvgC2DwHf+R4AUUHMpDLw9fLRztyxcvXfpbM3444lwhMU
2GO0l8ebXTB5YaXEWZXisisG3XXG0iX1hrKtrRJAzmhAitgoXqR8mjcHFQxFpEhSx7iiBY2boHvB
7qZ1fAo3Aqy5ADMtp7QCMOHKtM7tbT+U241Hw9oU8FZHByANqSHImkuQ6k5DgFTVr18rdOw2w624
xtr44CfkpQSIvC/C1ODfzxKtYua1L3OvaV2rlzY2ga/B/B6FH4B2mniDInmA1njzGbBMj3FPt9a1
6z9Pke8Uj/2peXXIfo2YiRFcY6lIs8ixIaZKfN2PdremhMuEDB1euwiaAC0v7IM9hSPqmFv9GtMD
7Q7tVqX1x907XybElRAbg0aAPAinar5Mmk0cQmw5vCpnahmuSiI3NH5V+hcnKT2p8hTmVs7e/C+Q
rtA+Tm8KwaoY1AqZWdrWUIXXOIpOoSQdL3utFAe88CIP5F2A6hD0ryxahwJWk7yx0W3bg2RuBGqW
hxfjw8fkviYgQWLLxcww44JpWfKWolsS+AT3KwfGR/MLEF/yP8VomcMqJucAilwVtXGt4gRg4R8s
0I0A4VTRcNCrsYaASj7SN1ndbTzgx+B9jrDuR2mpMLzctSAhqCLpipBiVgHQuZHjWq4/xscOAKrI
PUoxOJMpkdSWfShdC+uZKKd+q7J36SyhVeuHUnAM3sJ0qFKLQJ1iZG/29Eict9Q8knH3JTQXIZgN
MtSGzFqIMCQfAb4i2q1i6NzF36IcggIVEC65CIDRzCB29qbLj8VTuUXHsbIDwLjoiPagDgKPKsGb
6fo474tJSt/Ir7j1it3ke3gs4HLG7YMaIfBFCauT1YVa1KOTvaH/Cwosym97j/98eCGornaN2Vod
hi/Is80+NdbG+V9ePbPxbcGNASehnXU6xleYV1kFaB/crHSzpPESO9/wK1fOKh5UCJogjYkMihg6
GVLTjHOnIG+W+aVknTsMJ2XamM/SLePovv9k8NNw48/UBQU6oYIM6VD1YEM8KFHqhofdmzITIpxY
G20EwjyEkBKUAFP6PJH9KoFgLi4edONBylqsFe5paJIwzMnbVzp+GtK9GEIEcDEmYsEKmmoskIpZ
3jVDRGLrWmQ/29LTdvd+wfiAt6JsDnuBjJOwB3nZ5aj3C83rIPvJ42a7qhWFng0vrH4moZkoul+b
1y4ZjnlyLbNx4xCtSgC+D3gBXPm66I/lamJO3dRjgRrLTUCTYfQbElZUAQkNXDool+KsBoJRSkO0
PpVr27qCzLGrD2Z2DLf6DK5oAmo34Bfjqf6hcnNNKBNDV0va2VcAPj09/VxKz1XUePnucggVqQfE
ZUAQjq4EyO7P5VRFkieazexrlFbP4VOx6cKsmKiZAMHCxmocN2M32Nfsn4b6sXM0Es/KfWurnFRY
MGC/OaIWT2qk95GvEdlKItXpCrB1aW+J8fz9VJKX7Psus/GvABTrIHGCJMriJsopbcHTz7Q3uYt8
C12jO9X/3ySo872gRQvsSIwpoLRDOoV/MAEVFRF40MGVgT8jXEYxwUOrpAqG16VTksYP+5xVvkAI
TnMSWDy0sESiZqdIpcTmoL9p6j/Oe6R9vb864gajdzpC02Bjg8PENU9QOkemrGiiMr3EsV8pbmNe
tMzvtY3gjKDaKFvDSxGVQTyICCChCLmkpUbtqK9jVD4/Ks1b2nwdtJ3r9CGC3w5YMRvsaYLKZUpf
wyuzo0vYHG3lStLg/kIJ9o9PwYLxA50H6pK5bs+PEUHn7tGZojCo08hV9Dd1Z8/QDwFwuQGTR5IM
jIjCBHJCmKRS3QmK/iAfre6w//vhs6IiGQB5zuA9/37FrqxRiQwnyLvPL52xr7XZx8cj9Y3QFW9G
u0CjDrJGFLm0HHQEw83wrS82XjwrxxT8+Ajg8iMKRdPmX5+aUqqNcR9dqOGG6S/N9FTHbaINr35d
CrqHw2lFXEN8rRcRQF7TIEeXSH3S0FbQ8GJyareezyvKwPFqiP8gw47EsahyWlfVHdKkQd4Y7qgB
PPO4k8mAbwcecMAfwyrhLIls/IodtlODVGzQtp7ePGz2BVtZKJTTIMwKpwMuvhhsLeTEzsZWxlkt
wVfWu7LzVIFku98JMMI8sOvASwGhaGKhbOHQDrltRGoTOcH0q83O+VfW7T63EMD5hDVQ/gAqIFjX
yLBJY0S2HZDoBZS25j6v8uP7gcvBUvHugvjb/NgqEkUYI1ftwJKO4ycj3TCrS5vENxpV/6ifQvRH
jPI1Q28ak2NPAVMeTfVlKo97bQY2AFS5vNk9ulNowt1GaERNhwxT0LLPQ/oYbxH5rX3/zfhiM/Q+
tCRbSTC+c85Db9jpUGL18QtZSzDO8zII0WUdLBux6CGcAgQpXU1+Qs5yTLfoX9fmcCtEOKLUKIze
BJNmkIGjTHJ3xpIWcxC2wJkSk6Lh/RRYuqeXKAL7a/8WI1+FomAbBSPI8M5P6GjVo5lV0hQU9EdA
tff7oy9NHcqmOE6Jc70i3Cx8PZ4SjpYQZgSKc1Zo0JDnMXm7L2Jl/TnJAgrkkDxEpZ+gYnIlgTZH
r40Afcjc/CmO/r4/Pv/EmwAr3wCUBHOgEi5nmDrBWudqNqFwILQClfw9taciGV2QbLjop+bKig/v
eCPuvTYffmRtzArGW8ySjWHb8oIFM4B99cb+KTW3WhtvSRC2vGvyLO5RrBVEuKwL26XW2/0lW94O
qCVAcAmWAxxri25qpe0QIDZbbElhHEzn2OuJi5SNG7Gd/F4aLiF0zsNyAbkBcKjFv+QmsjGiASDp
LaYFlDhePLoS3QrgL04wl4DSAhS24Sm0SOwOhmSHeVKrASuf9d9q/6zsbPH4MQcAH/E/7lMOFJ3P
QTI7G13KFT0ocrcrHgt7rxFHDggrwxvD8XZVYrS1VyQ8U0N1CExyINJz1l7v7/bKCmFU8DXifltJ
3bM8lfSCVWMg5+gp/UmnT1K81/fGFFB3gWg6BHCMwHyJzKjMdVJFU4BewA9a4SPd/geLBM+Vo+ws
9G2TBSsuJ5ltl6E6BqQAU0uVeKm+V6+5v4RkIkwJp9YWk4q5M5RmY2lDoEWFW5DS/YNzBGgRUIiw
hWgoLhJU2G2tOK0xqYFdUHTbOklbBGVCzIEf1JkAYRcaXcsZyIbUAOVCrqIdY/bYV5GXpn8xdV9W
7l9RwJUDz8yjAmLDRHlCvCDNiRZY5i8zfM/27zbXtP83vCoEeIfMmeyR5BjerdTUnfLdtzZwTCDL
QfJKVXABioiZJkMFDyv7KVCUf9qMunv5NvgCgUnP4rRPKIEBW9lcI9Bu0wAjjDwGKJcLKzfb8ApW
dJonH9DbhjMALDo9Nc2QIBiX4vvpd7N3zfak7aTH+ncGNyL4LXVjunVqmkNHiylILF9/b5RD0TzQ
La75xVXHlwmJMhXcAnizi5x6VClUjU4Qok2+MXpkb3jsYxtuxhdiS+EogUc7quBhVsfOOUXKsW8f
1GEj8r2+G//NQrghaGuPjHSQoqHeWXOT79rWPFYloM4TuDVwQS4QkCGhoFhm1hgY5SfSeQMNkq2L
dG0rcFoR/kZMFHZWsB5ZayfjKOnwkw23dcstwMPaDG6HF6Mndms6RYfhY2b56u/u0qG45v5Fx79w
5gniMKGBKxQCEQheIj4/sSMFvmhMUcuLQqek8qLHafDMnY0xP9RCR1U7OBTRXWBRjSlbEtpsJzJO
FD1Kh2E67J8Dwks8NQcA1gLincGboogSjYFjnVLJn/JPkf0Qbqnd2mZwfwPssfDNgIibr5QxhWVM
9GQM0v45/s5qX47/YB68FyBqaxCYBi5+LiGquzi0m2kK8vBc6hc7l90+9aQtWB+/9sUtvxEjkocU
qBgJJRW7QRQftJ/N9K2kT4rhFyp60z7c35qV6xW+JkLsNtJb/ITNp9TYSe+wEC89Q7rAlhTjsWqe
EeUyt4IqK5rIY2kIA6KpOwJqgiZSWRmz0WJyUE5v4XQ0+sf7E1kdH0kPfoqh8KIjUpVRoXRDrQTU
8YbRrbfS+1vjC98vN1NEmJYrgeqkXoba2Hr3mx6Jaw6qRcAdGUEc4PlWyG2sFvmoyYEcZ67qT85O
pCXXcqB2OE8tkPloXSoc38qmfVEg3RLYn8ZUc9HqbcPbXLFVnKkWOS74OUumV0YymUg8bDCVLsrm
zK+Sc0Bt4/2NXlFzlB4hqI9IIk8PCfeSZhHbaizEDroaTrMKxkZddrt4q5Xs2n7DpUV8AvS4YK8V
vDU1C3UrnCiUUGs9x6Ee2Rulw27gBclDjCiBB2Jnvt1NpBtErky4IqClM57TYQs+vz6D/wQIJ1Yz
J0SqWm0K9Ppo9k/t7/37wOH/aB+LND+i4/PvH5reasdQmYL0r1F+srUg3Nma6+O8frReR40qIjqi
H+VYfTylDpvwtvi7Iq4BCrz7U1iukAYOAuBGOVs3MJ2CxpUg1jOUZDTPpfKUPCfh7h2eDy8878AZ
bCoTwfDkxS49J/Huf/1SEVB6yWtTeeYD2WtBnS2S6qVcGMZZqdEh8GglD83u9A1Y3W5EiNBajYYN
iSuIcI4sO+6tzcIGc6AlKkjhZYJLTwwSKGVEtBq6fla6Y3Uwoo27bWmOYEd5+TlEwGCIJLJWBLSr
Ein2WRmuDBdabVBUqTzoW27ByjHiRCVwbQAU4fmPuSbQNIlqSenscyL/6J6J/X3vPvMgEPr/8nok
nmacDx/lSttJxVScu9KVjc61qOY2Gzmo5RTAtcLJsoD94teEqMzlaOiZVubnMfHKy5j496fAP3Hu
0cyH5+Jvnl2p0vZxb2D40PhrSg5S+3Low0vdntL2pOwEUuNUIYtmcTILBHDgzQouDcgQrdRuS3qu
VJ9Kp7LcOFbLteLoY/6YQFE9cvCC1Yj1SqV5W9Nz+3eXuzspMz++Hg4S12nAOBc5TSfL6zqdMnoe
XKkf3RT1l/f3Yunxoc4ShDZ4d61Fx2MwAuQgZFfOY9l4bew2DvPL6EDRKlU+3Be1slIQxdGo+J3P
bL7tFMEbOmm6ctbMx9y8KDsBL3xEuEo8gokUOSBUwqmdnESaahRnnFU055ZV9Hrdakq4tLE4Rx9e
GdxjhNAE3QvpSLUm1LSzbhyn6mmcjmNy3L1IEAGfFToOKy7mi6YEC5hTUzun3amM/XErtL8yBX53
Yg9gypcQAiOLChWt3ofz1DxKzjHSXrStIODS0H4wuoCSEL4SAkSCr5RNaaTIBCJQqhfCH3uwJs/p
96sdp435/0IEtVYNVPIOKJk8Sw7Yv9x0qwhmuU5I1pnoSowKbmCExejZOE2TkYUqO0uKr1T+mB+H
rTrAperhFCLjy7GEK9UFho7ikR70lmcodpd5pPAQwUFrCraz8AyKgXZ0SD5yom5EfkXfUlbiRO+U
mp1DvQQs8luxRZa/NOi4kuAZ490IKDtgPHPNtm1JybKshYAv4Rel8OzxhI6HxNPIqel3u1Eo8QV1
CVxx8F0uehpxqihpsjL1jOZ0aX2KnY3LaXl6eQkxsglgewGxn2hFqj4rSgtG/dzTlzQ9AqOn0OP4
c6+WcyE4XFgy3sVKWDBV6mKTFLF6jlW/1ly2X8s5/zEYx1DRCMYMkTkVbZ+iiUD/z6MMDu3nQvWt
LSzSioLcihC1nEZySQ1QLp8zJCEjL1EBSNq4m7ZECKs0AjZHnAIitOE5+9Glj81Wg6ylBFxFBhx+
pKVg2EWPtmPJVBa1UwZs+mHmj2XZbfNcbckQZgFu/CE3VKkMiPQpJw86KrC1b/ePE3cp5w4VDiww
+pzwAy6heC91rEuSKLHiYCz80g46ik49HoOLSy9j9OW+rOUtbiEDiQQPTAocEzFEpHcxo3rTJUGr
PV6NcLdZR5tzzuQDwCWgXGKNbFIxNdaNMAkMOOmD51jf73/9ymbMxhe8NbnUBoQ8MH5UPMrpQyWf
knK3geJTQLc1RG54sT1fwBvv1jYk3H6JnASy2ftjaXvjr/tzWNsBYMPARQSoIUAlfI43AtRwVAhu
pjgIn8a/8v3+Mi+o+290bh9vR5fbMgESPQ40SXc/V/WWUi9vvfn4wg60UzH2ioOvTxjPxh/U8kcm
v3fRef8NPhfEleZmIpNOCrvigs699Ms+Svn7/7YNgjOYSsRKUh3jE82tO2+Lc3nlpPI+P6idhMuK
+Jmwy0pI5Lp2nCiQIl/6adPT5oN45Ryh+AmWA69irs6CYcoKu5WSqckDxYi+FNqjghjz7iXi8XeU
E+PdhZIG4SxpmtRLiV5GQZg8RU/OsKFpyyWCL458OULVyEAipTPfYWDCGxlldG0gGQcFrWc6moHV
/rB3DnMhwirZsdXgFsrbwMlfOvUT2wjbLDeBvyc+YNXAYiJFOJ9DmxVhCXQeC+Tpk2I8kZ1EtvD9
MD48APgACElgsebjA3ZONdaAgTfLH6ZXZSuDuvr5+Gz4GTAZC0xsnstGbSKQH6TNxfHCnUXKH1/P
qXQA7bD4L+FJ15tWrMipzAIjP8fvw05e9sXwfHY3JiIeDSVlzsSCMPfT9j2je5GdWHxkUoCNxE2A
AISwuToBb2M7mSzI9M7NjwZQqvcP55oG3AhwBA2wO6u0olxnQWn6qeqr9klvTvdFrO3wrQjh/EtW
lMjDoLFAb5ODSiW/+v2/CVDnmwBXIomzGnNorZ/Gz1D7k+HRLIJjFJANEnE7IB9spckYWBA9KGrm
MnuLbGV1gRDwQ3CJh1HE4guzB+KmZlABOfycPMnVvkLVjzPKWcAtNHICmk0WttgBJr9RiMMC5yEB
Qyqb9oe94TVicACCUEACYzpff7mOVTa2Yw0f+NFK3+x6I5i4ckZBZs5TsAocbbiO8/GpXXatyVoa
VPRQSX5pPbTZYfcR4g2DUOfE74GFRxTndUNA0UkDnSCC9axUf98ff/kmRKaMg+WBcoGJFjuptoga
95GiVYGuH2XTLcyXxDkpyUb1yNpC4cIHtZHNGQjFR2GFJqRFXfdV0DCvrR7z6RDuz+xjIoDhgQqA
J/bFLE2Yyrk82Q4mMrqV4mVbVdtrC4Unsw6gIioX4F3M99pp8HAOUc8TaPE76H09gndIavhas9sF
RvWlAbIyRKj5uRUMt1oNg90PlAZhK7mgHt/Kua/oNDKX2AmwrOFRJVZKZoWso3duOgbdd1V5TrZY
plaHB/ZL5Zcy6PEFk8fpMkHlVo5B/hKbPyz92/3jujo8jBGnZkTluciUNSC7YqMpyBCAi86TgOCg
W078qgQ80fDIwd2MVuLzfY4jWUEIQ+sCXUMWoqrcrSjMmgBA1pAQBXEIL0GfC4jUKs6YKTGg45rx
xSl3o5mAgQTtI3qBcUYm8fxooVGlOrVZMFUHkh57ydfZcf8mAAAJ+BoCPNz2CTOgYxGO8tQFFB3Q
DxV+2z8+8liIeBt48+OUzsfPyrzHO5QNga5eTON1J6E8v3ZQEAm3kbcogJ4Jt0LXUDLWjdQFUWv6
P6XmDxxH9EcDqpLz4fPMw/zzy4rl0TSlPZAm7132oMYbbsuKMcX4POOHI4qMonCAklAZZJs6XTCy
F7V51pIzo5f9O3AjQlQCKW4aZ8wggjipq8eFa2+8DVasqcY5p3m5NjDHYhSvHCVFGloTiLjwaBef
R/Vzzx7kh/uzWFsoVFQj1Imwy7IoPMpMNgwtGwOmXtCajSanZn9QB5ldkDEgrwGaUrw053utNGON
qmc6BlLyRfLYcL0/A76V8+gXkBM8HOXwhr8IG82HHxjtbXNQp6BujrTxwBkSKi8ZbBJzi+yll/37
4lZMkw7GIYTZYJ/ASSgEMDSKvGyhh/BXm84zQHicbEE1VrZEh9UDpgXMG0vka+xoSMlZsE6RZHu1
+imXPstNuX8agMfxchvehmdRq9prFOaRZh0I2d9zt+y+716l2fDCpqQDsVIrT9D5BYA4eirzPzBQ
IG4BrTXsFFAnYtFQM3SDkZROGwATlx6VnVQD3P7Nhue6efM0tNJRS+oKw0co6ZDPnbGTsnchQDhG
eWUmVpWHbZBMtjv+NW22sFk5RYhs40GCOC0srFiMLOvwifsh7gMz9gbbTclzO+x37T+46vG4RTLD
EGNUI5rM9WNmdkFTJSeCRMbUH8o/eMAZeDxAxYEvWr4fxiSxEiOJhqBGKaxLyIaRXVHn2fDCRRe1
ej5OjtQHSuSXxPsTNUOMCqATzhuygGvkHUCOvZrhmm4rX8HPxiW0tsu8tBD0PNxUiB63FZcTopzG
EAAy3aIpaOFN2n5PA09PXjkPXA6PVs1VoYuHMLP6aQgAE3APeEfuHx+EG7gYgDeGMyw+Sjo70lln
tkOgDh5D9WK8cUpXrlFeeMmfthYaUVjC9+PFOA00DHtomvdTfqedW201JF85RMjlovsEp2ZGRbJw
iEDc0slAHPdBmx+n4rSz/Q5sBd4JcMUQ5+QILNFdzRxJCwfubvfJb1lxB2N/0H8uQFiigrWtAZAx
/PnLqD7Hw+PeywDDozCfv585+6awPERRBo1mcPasPnQn/ZtqbGzxUgvmAgRvknUogA0BXg705jh0
hyY9D+qGQ7ncYi4CtZcfMBN0x5lrQZ/Etd02NgKp9edIOhsb1/HKDBCLRRgJgHhOeiYsUdOA7s5o
KAsKuTxYRXKS8TOMxWH3TgAdiAoweMVQCbFY0RlpAup7pQ3aszk4B1Xe/+wBw9CNAGGZ2lSViZ5r
EAAW3d4O3Vjb2OuVjYAXCdowpBSgaWIxrB7aNA6d1D4XZuWWhebl8kYgZk0CwHs4qyCgQ1ZY2Ast
cXpZAp84B2bwVGS3kbfYGl84rZZUhobTpc5ZH7029+m33XsMf+i/z9fmJzWRra4fWwzfV95QEBCG
TbstNsjnLQA1OXoBPQr5BG+cozpqwRCLqv9zg3YD6Dvmsq1m4KtLdCNBMEhNM5Z9rUJCTC7TV2uL
KmRF29CPiKfLcXPy9/l8Am2mNqNjZM55yo9RivZ+j8n+Ww28oTwbzwuDweUhHKIhTjNKEVI8A8Pv
GnLpOl/3bzPHDQEJqvBm4IKH6mgl7goWWufeK4e3Ntp4VS1vTazPzfCCIldGPxlqh+HJmKA10ENs
HKv6MbP3HyWUewE2BHpSrJOIyk0iTct7vQjPcumpyWeDvO9epdn4gjKgV72sMIBIzpPmOfVR2+8+
wuHhNbsfeNwFkkcnk1T3UxOereE1dYv0cv/zVw7qbHjBVKQRHjmkw/BA0jHm2pO/RYu0omkzCcIC
5ejgok8MEmrPZodcOd6fwOrwFhIM6M/D4zDCO7DDQzolVhueC0N2H/VsfyERSsjAEIIGNMiyLUzR
oBdSorE+PPtmwTwbXDP7v/92fMFSjFVsyLHdhecUPJLRszb9gaVDVQOnLQK3CfCeQqAKORkp68Bw
cybSux2/b2Gt1w7QzfALHkmq07DPYIaU4Tk3fkbGT1XauJBXLAWnigDr0geGWJyBakrlqCtYIq09
mIfuIZ+eR+vv/dtwI0OcRqPHkRFZfBvCv0J2iKbxD+wQ7nsEUkFyhipUIUZVhxEDvBcXDgqx4cK7
1bTVwWBFEwyU9YMg/4NKSExEliyzo4Z05pl9stWrwf66v0IruwC+C2AiQa+FfJuYxosIumMkbWyd
u4E8xfpD/Nkpj1Gxk/mcP0VQ6ojnLLfXy/cmUp16w0qIYcopOjB2uj+LleM6G164dSZqlmnYYHjp
bDpfbdfuv94XwAeYBwvxkgU8i9sKEIOIsMXa0dBqpbGls5rkbhjY7RnuXd+6yG7vP1FIFiLyjxcP
/AyxMk0y+yynOngoRr12o9bLnI0dX1krzpfD7QY8MYAw5k4Mc3IrKfXCOUe5bzguGQ/KuLEdK2d2
JoIfuhtHzyK1aiT/R9p17citK9svIqAcXqVOE1s9zn4RvLe9JZEKVA5ffxfn4J7dYgstaA6MsR8G
ZoksslisWrWK5/BUL7F17OnhvjIWhkdkBDEFgNGR8JT9yKSYBlh3XA7N9xq059itKzpYWCIXOX+R
1kZh102AKoIPw5UmjwNQLhnkhO7ERF/xk5bmgPAICpYQYQBjnmS/u572ea/rwDg9TvahzU/bl+i9
oRHQBUBRye/CUh3qoXezOOidp8Gn2sMHhgcyS6ALBBRd8lIRnkoGo63iwLb/DA313M/3x19SAMb9
7/iSd1HkwJiVGcbnBp46fpb69UaiZ2GRkM7EwsMJRhhYpk+zx0mJ+noKz3Wu+WZ6KvK1XbSk4msJ
0ikg4WCGHOGdc9cG3binzopNWhtfMnpNxWicWhhf+ZPRndl9YAtdf77kgo2KBRx1heHzEM8E3+Db
73/oAK4d8ggIkMisCr0J8LE+KSHqbh4TLffS5qEwG3+wV57lYpkl042MCHi8BK0gHgvSMpWtklMK
KqRz13nGdDn4nfbz/m69UQRS2qJZBQwGoDw3OVvi4F1YqxM5p6lfTB5nWzUhjS9ZbGOEj5qYGJ98
Gp6K4P7H3xw1AZlG0h94f4TL8aCa22p9TJzMYQY5Oyo5RsODyY4olFq5ENaEiBW8uhBI0k1cKU1y
5s6XkaF6/zXjW02SmAe6V+LyFPF+ObFj6Hjz2EYFB+A4mF9zdUXHizNAgRWqGpHwvMl7xXBWUVpf
RYHBjiH6bWj7iO/va+Jmo6ItBagHwNaGGwFOmWQvokZX4tpozDNV9V2tHuLCtzLqq2sN+xamgleV
QCWh3adAesyVkbaGWwwVKlpN51SoT0V+cNb6JS5MZSZCsh0csLosLSCCqJ4OkPPwGKOL2O/N64VE
FWgn3vm7oJP5POjEGesTVMw6DH2ZTrT0C+a5fHNRjCh8E/xpIFgXgUPpgGQoTKtYXzlnu/jcVUca
+268EtlbWq5rEdLxaLO6sNWIO6hY+Vakp7J1PUU59vrKBluwUwbwVQjiAjgBVjh5JmZL6dhGzjn2
K9QOuWCIuK+RpZ0FMmZQbaEUA2938furY56FbWOAP8U5l6lnsB1lJ2WNEm5pqa5FSIdEd8H4aAgR
tXphkWcrfkifo+/357G4UEgpgQkE/Es3tsRM6WhMVLHPlflGwoB+QA+uBRga8ho47TLQqhh1p0BQ
KzzHaA6k+JxvhSmBURAxVpS5iRrBm2oYO2dO5daJhRqro4IMK92TNaKUBU3PREhq6MoWvP0jRLTF
wck1T4uIl2/2QHC40eQDcAlBiw282Hw7pXZYqHqc0MBF6u2xoiuOwYKWBQWtioON2n4wjsyH7zQ+
Aohj0iBzfGtnbXb/ROIH/PnobogSq5tXSqaS2IpHNQnqyK9iRMkOmzfpbHzpsA0qb2o0q0sC+xs1
DgPZfp/irWvioQVEpvCR56ujZWAWcac6CYbDaHxSlLftXw8UnY6KZWxSCJkPH9r6qHSDSwPDfTXR
p2TN61vYoMAvgKUGdTDwzRzp84kDJCBTNRq0PNDDY8eDpN/u1MBEgEEf5xjsWjItuRHHjaFxTIEl
3xtjT9GpXvm2eZVEHQbOMhwzgUSfr5I92WGlTTUNKmM/eb2xYojEDp+5xsiGXQ8vXQhh3NVNHzU0
qCfPCX/y5BDzQxiuWNM1KdI9nYzoMeCGJQ0m8mhyNBP9XNRYKv8jS4VeZViohbIktypIVMQqDexw
p497splm832t/h1fWqsmjvGIsBUaaNDzbqx2H/h84BgM4AGE6ySdZiQE1HoqO5wH8mfsvGlzQkN8
Po4DUg14r+NMzHcS12IzcrOMgUPf081Lbqw8IxaMqXAn0fYMISW8tqTvz4opzifmssA4omJ8Yisl
MUt7SARZRfMTqFcuVeV1XLpDpKVBZf4yCr8/uNrBWmtNr4qwhXwe4HiL7l6IhiLtMF+klPWhVo6Q
ImJv1aeB7iz6lEY7pd4ReLJ9M3kj8Rt9rR5ncfGAF4dMV6T/pHAKMDRo+dVPkFs/h5/7arspB18/
QLMIeQgmaEk3aDxkofN6nwY0AmzvkCR/bd67YAoFhhKKx7fKe2uMzGZy9CQJwvbN+FGWW0tZAKe/
Hl5aHcbGvKcuho+5R41kFw/t9sMnSJgBtcJdhNMnnW1eWUmvqjQJyhJWlnxWNrO9YAqoOMBtCmQd
qK6kjZXXadZMjRGLGo3ab9YQvwv7Zza8+P2V321b4xChgxKKY52dCldjRb9if0jHArc0ClhEuglV
adLwRTxmZt2jZBXdY8fm2LWa51Lb276JACrF4iAxhweXJMROQL3dlEwUiP8T97tIWbEgS5NApx4R
b8V1elM80YN3tk6pgzXK90W6c4s9KmU+MIUrEZKW4zyb0iaFCLfcR2gJtPvI8ILFDCZC+GVzLefF
APLoitIgtR6YfSQrwy+YWBeZjf8OL1kJO9LUqlJj+BrRPklOJX9xSzAgHj4wCWSOUTwMLMhNqQ+N
ksSyh4IGBEClkNFdsxbQEhtF3q3ANvxXgpjn1WFQiZ5nvEUTHbvgXv+jyjZXvuEwXwuQ4ifWWIFx
mzAaoK9HfurWEBTL3w+AuGBZxKGThndpY+lRTZKA2CcLqL3NjG/i84HQEJcK0kBy14HUTAxCUxcA
pbb3QuLFgxdv544RQkD6hgp0APdwc8+VkKRpVY8R1oj2B8X1xnz7lTYbXyzilZKrZDKKMcRZYF+B
77U3Y1fF5wOCY7039rqB1dWx3SRVndFgZN+M5jg2H7EUV+NLF84Ax541hOPzJz/qLpjHB07Z1fjS
8mtDzS0nhsvt9Gg/vP/IfYP6OXFn4nmLO3O++lHE+yh34KyO/elHs5mjCYt/Pbq0OHpeVl0XDjhf
3/Vxp691Z166CK6Hl9bGGAmvIjZSFBse8no35gAg/Li//EumFJ48Wj8jviO4+efrA4b2rO9LYABd
Znj8s/3UZv5QjSs3pgiiyoYO4HZYCEHJdZPYYIUyNA3IJIIwQoGy+drYp5id+uKNuy6I4TcXLAu1
XImTYrqVVQ0jMk40UJMvFvXU5u3+oi3pBfESgQkB/SEiu/NFS0jVm01XxwGzdl15nOixXbviVkTI
FUUKB8tcY4u0Yv5DLb7W0d+D+/v+LJast6ChQb0vwHs3fbhyTqiZjXhnAVKMVzWrtoeKUd7z7/iS
4UuBgw91E+PX7icagp36H0X522IrEcS1WYiFvDKvyA84URPnDFTe5/HZbP7HSUhXHBl5Z2sNJjG0
fs+8Inwzx+Oqq7F0Cq+W6v21dzUJ1U6mJqUpC0Luj8Muik/RdFCjD9xEyF8ipo5Ik+gpP1+qOLU1
0msFC3TzaJwzY2V4sRTyIb8eXjK1We1WpWZj+Kz4Rc0D+1Oxfagek/jH1n0LDqh3+loEXJFAk05f
PLpp1k0In7ACqBbPVboVa3WrDVDFoBQByFPUVsIzmK8Tdu1gx06TBokGtyz5Xjf7Snkc0jXWutsz
DpcDxFyWCHTAw5QOiGHzplcE0RRIpL0CNcabyUXAVHwtQDobvTHmepFDAJq9e1aKmvvNOGm8RE3R
oQ6RY7TAk5eKqk7XTHGWBU8j/1L1nzdrGl4Z0llIhoOTS657JLlVmZUTpwE7ma/JWrbs1nIg/4Pq
Yjx2UV4Jqre5mgfNzYYySnhA0GlleHOa7bGSuQDpGiq63u6tBgIcuqur3dDu7y/Pwj6dTUA6CDkZ
bGXiGD/n3wfzsc981L9R89N2KcDbia6cSCoiwD5fpoQODfjjaBnAivNTpz9U0Ynx030hS7qAc4a8
vijnv2Gm5pUaqi7KBQPz79L9amhf7g8vvnFumlAdeDW8pIm2T5RiUC0e8LTzi9rP2p0TrjUAX5qD
gHmjwgWgeGCB5wuV8dI0acJ4ULCnQCMrKaClKVyPLjbD1RWRWVNqmQyjN+ZjlXB02uNe1a8AXRam
gHgGPh5PdlHNLN0QJhlD20aKNzCUC8+DNTLCteGlG4Kgnha9wzB8CEXzYO28LSwRvOV3lnwBlJKT
xmWd500EVrSADZk36KCmO5Ns+2kQjqUKIL9oNilXIzrEylkKgGWg8edpeiN5e0za4qT09coltLRW
14IkfdsZdQjKqYDi8BPWePmwdsstrBZgayAnAKoJoXBdUkYHVmT0EhyBptF+KPYBZIfGWjRuwUAh
uYtYK6LgsOMyRUGBFDvLeUjOjH2rzBc33NfxMV/rGLOwUrg+YcEFTAQVL9J1zWhEax09soLW8rMf
w1qXKWEbJNsxG1461rWpMNetAKdBJgi0y8WRJN+U2Gv5PvTvW6nFiaD6EadPPMbk2K5uF2RIK4Fv
qg4681O+YkIWx4ey0fFQE62upQtPHxy1NXtE1qu/leGY8N32zxd4YzSpQGQOyKC5hQpts67avAHz
ZPE0Vqe17klLX4/UNzD4KHFFr1RpeCAg1SK1QQHaNY9/qLLivC6PDowRaLURz5KTQk7E9VodEPYe
rV3dvZC1uP3SaQO84b/jS2ufowduCfKoGL2fPh9I/M3aHpQWWSBQBKIyDmFXV9qmfe5y3Q6x+jBf
3msbr2EEbr17MT5KyrBzRAGn5GwomZIaSSmS7M2j1b046k43vNDdJb+37yIIQiEwojWwskJRV/cc
0WO9GkrMgz+zzvGSdnMlMzQMJj/8iKAZCMfmAgq3y0auDggqVvHeQTkHNVbO8ZLZE21Y4ckI0yrn
yKJadWqnGaPAVX3dzrzOY0Bnr7JrixWXDRO4LRGEgBOOYkVpIhw86towNRCDnjD6yewPhvqc0sBq
gUHxw+oD1uNanLwBrDKmsV1HgZ76PN2Rze2AoBf4fwi2Ay2PDJ00PtpaDD2zceEV1o+mexuN0/aN
hZADnEtw5iDUKy2XpSUmLcwyDkAK7yhPY7c92I6HBEprVKySoKaWLtR24DZHs2WY1+Y0sQf7YfP3
4zSAkQVIdhDoyzyamWoARQOMUUCcUxQf196KC9ccrhxcDsCNIpYsE1GOTOc9rqUoUPNzWoKWfx+p
O5d9Lvtjv9a5bMGWQBasODK8wN7JZAKDRmIWu2YUTOj0Sg8pe1H4yTjbH/AMZnIkz4C0amSEwofS
3cvEfZ79dV8la/OQbFWa6IUgnoHGk72tnSrLr3O/++NuBzhhT2HXCv4fgduW5mHm4EhCZwbwIVM0
HTW5t1ZjuDQRuGcCj4IKDLQmnNtEdJiqSVencVB49vCUuE9GuaPFt5XXxdIWA2UVwOd4cwvm37kU
3rtGPymo9Ois34m9jzJfZzs397TUH9bYBhbuc1hEPANQXoMAi4wJa1GZ5LZNhDQ2eSR7x1k5jAvX
uY1CAFgqkM/gQEoaKbWmrEbLiAIbzarjxos0X9+OUxGOjiBVQfcVdHGRbvTItboozZD9KlTNjzxm
qyv31MIazQRITwwXQUezU5wk6E3Fj4Zd0X1AC5AAGgPwJdoKIO9zjU88CkkRGUlQ0dwjSu79vn8A
l2aAbQt3DWnmW/hoCoPpRmkONEQSecV4HJTNJEwu4vwCqw+HRLSZlZQAALFVEAFd1O1TDf6cNSas
pRnAVcbNJ5AECM3OV8jKy6jjxMyQn2qOfUxO8XYIr0B2/itBm0uwB95OrQ0JaeHVylNrHLfrAMBg
PLeB2wFbtbRCHJyzme6EGVgkNK8ku3TNI1w4a7grELQGQdw7i+t8Am3a5aYZ2gjH8uewcveZHh2c
ert3g0pDvOlFWQNYDaQDPbHBzMLQYYGaHQzXW+UNXdAzhhY0BoCEIeAr6Vlv9alDSDkNhu4wXdRu
uz2aDS/EX3nNpYq62EJJ0oDUn1ruoXPctJmNQbQjEQwuSBXBVZMzqWxAIV3juGmA8mHurTZoX3Ca
Z8NL2zQ2mqbS0LU7KOkpSXeK81KjoG7tEbmwl8DeIrr4oTIGd5C4CK/WSVTaN3qjsYDHOyV96CtU
MHxgJ4kCDDwi0fsafMBzEQrYwo1etRmg4In9HKUrCamljQQ/DTWfgnQbV8N8eOLQFkFGVCaVvPWG
VwZE8v3zvKQIAewTjAPAH8mVEZ3h5kbF0yxIumdj3OfmsYu/w7X5gBRcn7B6oG5DE9D5NFQlnDRO
Q+ymEaURXyfQh0yk9mrjy0fk4K5GvzogqWRu5jQekZOKzDRwh0/68BbpnlL5GluZzQIcE1cDamOR
zBGFEvI1UacqKXqgeYK2OiSlB6zEhMIo55gw1Nh5nXZJrVPzgRAhMupIvohmcyDzk7YCGl62vT4V
wKERnx0LbX9/6ZZ2GoKpAI3jOY6uSpLJclMjqjULD2VQjHgZfynr7S8y0QUbgE+R20FCe74HmqIZ
qKMDR6flT1n3zd5MNw2LhZWBc4C7+5Y/xunGKRpcERLpHlpwThXHbDu4ByJw58FuQO0IWMyn0JGU
mk7CEfNqd7g2yOYeGWIK/44vY62LIewUe8qSQK17bwxPU/Omb6ZGgwwgDUUdvwhWuJIaLC1OwW0B
NZhucuJePMUf0DMOHxAZ4FSwbpgndK2jraEBs0oaVBCdjG7FA1l4V4jSbgdeyHtdpWRLEPfSSNiU
SdBNz9lXtCvuak/R95XzbNmH7WcCrzDQZqO9pgXHf67vCNH/rq+ByDEr5g9ISYblymSWTh248LGV
4NYCZSo5Ij1vqdoZolYmf2heOf0fh5fWyq0ITRIxPMl+jsmvcM1fXrpgcbOKbDBKUGGa5gvUK3mq
t2qFM+fsEtPPOj9em8KtCKy94D0GJBA9zOQUTKSFZj+2MHtT+FiSh9zyhn7Fngs3YB5agwiktYFp
BLwHbOLzWeQR5V3HW7yMrCeu+U2BjpHH2NqZ29F7M0Hyy37UYyUGigzn29z3ztdy+H1/vy6u1b8T
ke+laHSdHOREONvWKQa+EQQF+u6+CKHRm7VC8RvqD0EceMNvNdDG6Jw8TeAXcr93f/G1+qhFATgS
YIcEC+tNtCgOO+TQB6AYaOuTwgudlSOxuEZX40sOG1EaOgJEkgSt40f9GzKT2yODqEyDN4gti6cw
ngHz7VTHGdZutDGDxNoX4Y6jSmO7EkTMHITjoqZVTh3xJG2yEkxawWd3+kLtr/dHFzeArGLYbqBh
YGNBJy8dh9DueBw1E+oDvYKcxt63TX9Ye8IsqRn1vnjHg9/HRKvF+SIV8GXMIR/ioFS/N0/t+Pv+
HJaGR5IQKU+45HDTpDm0o9OVZYhQQZHv0KpmraZraRMBSIfqTwAc4W1Il2gxpKQEsRIIA8ipZNRz
0Ne038xkhqKMayHCbF29Xka7SliYQQgqWJ3DsPY4WloiADQBRweyUfTAmw/PU5ArNI2FdlnjN3iU
4Zf7Gri9pjUUyf53eDkYlKqxYU4xhh+Tx3J4DM2DbR46vteTv/NkJdS4pA7kOQHGEMBuqH0+lVhT
QAoWoo6osv82jJ9u+8dc6+qzdEdci5CUEenhVPTVmKLW5yVNwZxysAe4aH5NNr/4EJmAg4+zh8cS
XIL5XNSUaDE1YxBR6Afa7dbIg2+1juEBgwJbFC67G4eDp6M+jmY6vVZgWSrUf/Tw0329LwpA+alo
nyV6qEpBQA78u8kZnV6Lwbfct5hsB3Kh0g4ZHcRjRdGdbF7H0uVW4bTJGSy8HgELX7zWDeRW1xgW
nQgR5ELqBQwLcxVoYcRZMU7xWet3IClm5n4CjQ26Va+liRfWStA5iZZ1QJegMdhckOqMeh+1o/7K
U1DNZMVju9kXB8MMHGIAKBECwdGYC9DKnLFojOzX/Fk1z3m6Urq09P3Xw0vnLuvJkNQ6sV6b7jFN
T/mw4pjdnuv558tmFv1eVHvC52v8kHe/iftPvbmDECQIwlTEjnGTghZ8vkKh1QGIOzHr1bbf2ENV
rayQNAPQsiDyhHg4Qmh4bKGwaD58WdjNpFlN/4q25x44w3bDFO0N8/emM/cuBY1f4WsIUnmw5syl
GJrS6LXF+1cjsb3pa1hrK1GipWlcC5BOhDWWrdFpEKB8jQG5MZB7Xuv/Ih26mzlIWxUR3zFNJ4iI
TgqIR8lvfwoR5f/r/kpJvs1/pCBD5OLli3ewnFbNlcYJixZSps4j7nHwGutgra3Wu4278qDepSCV
gygH+HgQ6pC0bjVOVTI1617z+lQ7hwR1ud2pj2PPTp+YeRzcr+NGNsYbkeI6vnIWEsIzrkdF9zq+
6MW+30jbdjO85Cz0RktLzWHdax1dmunMNhr19/ERqhXxLaACUOM0/3wO3hE1brP2lTuNF/Ndq28M
n/1HgrhXhUsF7UtbeGL2CDgCa19rL3VssIaRbcbqPwJEQhVXK64/GVPU9GGdabbSvWbaY9g9MPfQ
5Mf7u1eytzciJGPVVsAy0VbtXpv6sRtPG7lhMTxgewgt4qaA53YDyx1ykqh5MwyvvHmkycGZDls/
HwB1GEGg7JHV1k1ZycBMuDjh42v0i+snZ2MFp/h8dGkDMBA82wvV3q2G5H86tvVrpT2HyXOy8vW3
BgphDmCiROUdgr+WZKDK0ewanvb16xTvEtvH/qlNP6pfaLOtrFzMA+FdAXBEzTdMuqTlzq0S4Eqq
8jW8NOaLs5ZSEP99bpzQwfM9Dos5oBBBOghj3vbaRMvyNSH7vnzqul+17Zn9fquu4XTgoKGyHG7H
DS9pOkx9SfJUeeXqzvjSqZtPgkj2AnoIk4HzJjuBxGjR1D7NrJfR+V4536Pd1q8HxangTkFaB/F2
GZ2U5YXao5eQ+WIQ96daFN/ibmV9brWAgjKcAdQqgmzmJqyVaLXTOe04vmQTWGfPXfZA9SejWXE/
bg0GpCALiUsIIhT5YVTaXckjJx9faHlBPeHaRbc0CaB64FsiYw54hPSI16mW2UOkDy/q8MnRDnnl
gSSx325YESO4kiJtWFLGbCwUbXhRin8oWKOKJ2WNzubWv5mLkM72oDmDyTSIYC6gESIXSfqVd92t
+RAiUDSDEOC7XzC/4RpmhGqTQYRdc89iuzb+VTZ+XXkoN7+/eRe0gqedAEcj8wmwhPiSK1cgLYrK
aDlQmxEYQmo0ozMgJY8rPxzWGPsWJoUjDo8TO0BDbZYkqlXTWDfB6foSh16IMEi0c7rLSM9dfrg/
pwUFzQRJ/gdYyUy70acBx+VUkD8oAos39lCA2RU8Mf8/F7jr82UDVroD9Trmkoz+RD/z8lCuHcf7
s0DUay6Cg9N64AAev7BsP3XHgvxU1qz7zYlXDaSKQcmEwBdesLLy286cequ06HnMnuwDn1Z28cLw
GBlth1DxgiSPDConzI5bnTh4fKc/QuvrGnn8zQIJyAQijqg8AhUQbtn5AimjnjqtkhRn5VIPPkrw
ojWK5kUJOBYIDuJVhvjjXEJFo1CP1ag4D8Mh/z20fyznsnGrwu8H7gMsBgCk3eZpmWkRvNAack7S
R+o8auGXrSQGcHJmIuRijhSOsmlUveB1PfT5ga0luG8sCMYH7ht2CgEomBJpkViVGmM9Kuj1EZ2n
h8/hk772Lr7ZR0ICUErYqaJ2W4aX8DRpWZeCKVv76XAv399XwdrokqNZ6e5UkAKjW0XqaxTBm3bl
HNwYPny/gLIKDwrhKJklu8n0Hrc36PXV7Fz0DxkqtIZn3u+0NaTSzX4VghDGFswq8BfkWBRoxBvN
Tgf3PE4+yEmQzyEb8abvu0lAc5HGQyAY19P8SKDzLSO6ErpnXime5uyTttz6NAKUzkBqDdU6mAOa
f80lkDYlNKo78xyV/3TRLmp2bvlns8pnImTTytNGH1yIMJ9rJ/WSYSOFqFglYBZwLaDGCWFtuX40
zKbIaYlpnnEDRd2uMj3T2nrJCcShhVbTaNwAf032zM2eaekQokWN6XiF0vmljcbZa62gFzaUoF6H
Yw4uA0SYpbPdKLneIdzoQBc+UXwj8Yy37aqAAYdvjoimIC2ba1sJG6WzwwkkpeiW1R2atcL2BesE
ZLTgJwWGEsdP2q9TOYajmpr2uXT8DjGV5rUod9raa3LhhIv+q2hdLYIGN1Srdh0TJHly59x+LSa+
syzfLkFQl+/oR5brSpCY7pW7RrlpdW2fOefJ8BH1GJztxnA2EUkdcWXVXdJg/O/tWHhjVHj31b20
oYD2Bd8kWPBgDKWTpxro5Bcx0Vip3inZW/S9yT+wQuIthtyOaJIuu0112da4RVT7XHf5adKbg2vt
7s9h4cIQJOwgzBReE4z6XAcaixMtY65z5lFx0OtfYeSsrNKihPcyVbxX0W1EkuDW1hipJjihAQHw
SOVNgDB/YA5XErT5HJBysdMq6jGHzK8Tr/yAccJ5FlcEnMubxp8x0GcsCyfnzJSHoftTJSdtIxjm
3cSKekjYWcTN0Wd8PgPLalpqmrjryHhQjGBc88ze0x2z0AcMrCBPBtQDmJsb8ieFg5pWi2v3nGd+
pfo9yKCNh3L0mfEJofnyh1IcuO41ia9o+2lzWAfCIR2VmBpiYPhnPrs4DsNGo8Q6x8NT/UVvtjGj
vC/e9fCS+pUwrSYaY3ijZN7BxF9bt9d7FkkQdCs4ibJVr0azGW0b7X6YR80HbWO9Fj4fw6PdFRYI
XeZvYB9UnzStjEbrPLmNR9PYY7+3fz9iIYBjoNu1IPKZLz8N4YGMJsr0bBCLhR6Qax9YoPfuge8N
F5C6nQvgY8prNKAOz2G619kL21hwK1ZIoBneg4IwgjLhAKAySYdCm/DcZm+Ol2dvm9cHCDTRIhKG
HChTaXv201S3ucbIuat39ou5lsq7tX/4erwkROdXBMllIDOqLbQJyCRyRvGAJ7pnlyupzttrCALw
sINleodLS34NGjmVNFLRCKnjL5aD1HbklePmMwYoPwKDWB+EVW5Cp7TNyxo1C+Q8jK+UnsqVLXrr
2GB43D6IpCEMASs730HmSMD4kKAZhaKex9anP9v+aZWBTcJlvG8jcGMAnAT/ScCX50L0XnVpzWs0
jMqPZfyiOh5zvaNhxp6ysVe0EIU9i5sbAW3AZOT5VD1S2rEzhHi7eFPz2mbfN2/Z2fjSVFK7zuzR
wvhT4SG5lq1xASzsWdTOAz0kIEq34Pu6GvuqixzjbIVg637hl82fjwgKYjQoo0eFsgy9rw0rH4YG
LwqtyzzPrtcyqkufL5j8QTyNXWXLVWt6js4zNUziOau95pT9/YGvvxpdSL9yW6uqdvW2wei8/Jxr
rw7I5O8LuDnQwC3AuUdyHibjNtTUERaxNq3SSwoAfz7YF3NEXWe/xjp5s0oQgxwLyhRFdRc4Sebz
iAmtFZuS4tJozyp5doP7s1gbXvLuOUvaPCkjfim9nu7sZnd/+KVFuv562WWiRU00xDouzs+i1Hza
AXSzNR0lLZCUWaZmlbaWmMGU7El90P/HBZLsdk+NKgMVKr+0yom8qmttrsV/n7l8+Hrg3eFbIN4H
j09aIKVX4w5FWvzSkOlYZI9Df+DZd1q85cPJ1I4g1T7e18iNEccNiowIdhLiW2j9I81nqKYiLNsh
v+TugX7CRf0nX3vRLSgdjRHB6QajASMrgxjqjOUUZFb5ZTQyBElPVYoS8Wzl+C1sXF3Em5CrBfz6
JgU2gitGt7qYX0bTg2ezs8dif3+lFiWg3gHvRtC+Iv40P3kkdHpLj8viYoaHiPzp7RVU4Nr4kkNG
ucGafCiKi8F0Txv+sGnl8C0JQC9EAOpQjQOnUjIdLZqDF61C6MXWfcSD0jWXe0nPYhOJjtSAQ8v3
Z8IUleT1RC/ISgFRQMi+1Ld6TditaFkLSjSAVXA6pOORcCtRbLTyvDTR3kUwGfXNG/kxEEcWzgby
QwISDc4vyQKWneNOVaewS53vqX6aLA81WeFf2/cScmvoAo96P2HL53sJzBhqbqo0vWgmslAoRFg5
1UuqhpnATSHiEGi2OR+f2t2Q6riicQm1z3+yWt3qWeoC6i4S2UIEpjAfP1b1sFd4lV2y+CH8ZI/b
jwK41sSzHXoWgMP58MVoTrVakvRiR196Fno639jCSWgZ8BmwvQKAseAruZwrCYnz/JKUvtl+tcat
z5P5+DKbJc+SMQs7jG+4exdELtv1e/35cnfzyGWhqYwY3n5CDK6hK5ZCHCPpFhIJWZQsCQzxDXlL
PaZRFTOeXiYLPPu8fdD1M05EZSYPCtn81MJSXQuT9qrTp6BhdYv0MqpPTu7p2qf7Z23hhgNkQUwF
RNp4MUrjGywbLDAopcJmFKz2Wlp4mborDvfFLBw5IUDwTQK9cAPhp0aOFVOL6gIOlyzfV8UH7h/k
yRFsBxoM21Zuk5PZtHLsoigvOj8rhmfmK+u0oHTAhUQpPqAkMILS/ZYUrs5Yo/GLqe2yt7fhazXs
1gqwlhYJVgMBang4CF9KB9vOVaOkA2QMGfdb/Gx9o+BpgoJKUDOh6PG2GmessXC5QqvLGKf+uBvG
j0xA9HISJTMOyG6kzaQQWA1ziKvLC7PLXYqf7bsIWRvcPDgSt3UmqVq4dp9VWCBQtrRNfNDVh/sS
Fo4DXm//SpBMd2OXauWA1uEyRakX2doO6eU96f4qNoeQoQvRlRywVQugdDmCFSfTWI2DUV6iX2V8
cvkHzhucStydYCYDKYLYzlcPOpt0kTJaVnmpi69j6Wv2mjuztFevBUiqpj3jbaxDgJEdVeUYbsU6
wXtBCMhEMT6MLHKN8+93Uj5pPen5RW99bnvDWlXAwufPxpeOmj7UY6jGGH+sPKX31C/3t9GCszcb
Xoi/Wv6inbSiIthGdnUijhci3rAZkydWCN2jAUhH3RUSaHMRKniOrURz+IWy5+nUrnFzL87ganhJ
v5ZSxlprWRi+Bh+Wsq/VfV+xldO2qIUrIdLzSrWybkA9E7/k2cGBw3q6r4WV4WVKVPgwfZlSm1+s
3GfFeoX30vh4VCE9CoNt3gSJhyp2EKWk/OI2+7LwtM1YOagYQyOMgecnkAOSipMs67IscopLho5Q
P3jtsRVHe0nJeCdY6KSFICI4EOZ7yOxY2UXWUFz6PvPKYxs+Ru2Ks7omQtpHSVmonDQQ4SbEsx6j
z5RvZAUU3ipSAYJhBn9wbUqHrVJ7EuqdmV+yYccrL1K97dsIp0w0s0dJGigV5qtUh0kCIgyWXULy
lpgP4RoR98Kdg0sAAQ3Ex5DJdyQt6Flfu0ltZRdlOjYp99q48Kr0+Pv+LJYUAWyLhoYReDfgkp7P
wmq5QlSF5BdFu5ASPUdxINZunTUZkiYyVevSHh2WLtX3zH6tsl1Xbn9aofOX8PQE2TSyD/NZUHAN
qVaLENkwfO27V31lkcRSS649mJNhU0W85/YFzdGXVyUTKy66usuQmo4PSnzUURut7jdrA5EAzACP
LDyj5YrZqojykOg2u7Dm75TuS/XA7JW5LCgDe0nQ7YuowE03sEizeDTFUXpB49SJ7PT4rPR/7s9i
YbkA20ZdneicdpsHSrUsr12mscs4fqYd4C1ejvrZ+zIWTgecJMHXjByyAwqKucZrarA0iRsENcqj
QrzXgXhbmRWEBUE2F5EZ0dcbFLvSCSym1NbLFDIyXu9flbxa0bbY9/NthSTQez8wIL8EK8t8DmaB
EvgOfaQv4TFsEfrZfI0KckyQgMCIiy6nkrPUxSRPml6nlwlgisdqLd5wu5GQx4XpA+gLqZ+bRDvr
xtB1e8ouhnZkDrzhvbVWTLIgAgMLxgaEeyBMUnI/OPpYxW5ySbSDOnVgFtR2xlrn8wUtzISI3185
ZZGIUFK0+LtkvwwHJIl0c1IXDNai3RWoGOG03pD6IKDS1kmqQcBXrf5Ckk/3T8LS98OrxGmADvCG
lnaRo3WNhbxAgnuI+dZJQ6rvvoAlLQgcluDMg77lo+bUSW4WiZNc8HCzlZ1dvPa1f1/E4hyuRIhP
uNJBNVSREpU2FM1Omv5qbnf54CiJKg/EKE0Q0UoeZW3qXVhmIVSQ77NqR1de0LcGzwGqD5e1CP3c
kotEeq2BO8UhoMM5adaT5nxywSg+PNn65vcbBIkbQrj3gGhI6wTER+MKu3eJPxcgI/truxauR5du
0dRFT220yIvhuPpF/gzf/v74CxsJAWJ4GuJtIpqMzLUcWUbZ95UWXRT3eSAvGSIO7oomlkWIRo6o
jMDtJh3m2LFKO9Wt6JKYhzp7nPRHEq7MYmGvAhmKQLqIWOFQSLdC48SU6cyJL06X+MP/kXadPZLb
yvYXCVAOXyV1mpkdqzfbX4TdtVeByqTir7+H83CfW2yhCc2112PAA7PEVKxw6tS3JUsll2FzDjcC
hAutdPNiomtDem2WF428ZA2sst1+NIJJCMUgiIjcA8zL9U706hhrKm2gM5b2MDLNL9vPj/d6c5VQ
dg0QFsymu4zAYtWGklcmlEZ/qj4Rdt4/PFAaPKfLoSZiqBgN2lhe1Up6jYtTp5/nfYx/ePmRT4eL
hRsGJxoP0Hp95qQg5dJgeOq9jl/i9h2nFPzeDs+WwKwUSyDytHabBYR80KiNT4zUT/5s36FSed9u
lbsniOKKYBzd7UeNVHpxVcnZMQNnZ9uMtyXilIu87B00j+KrAI7kChH1obx283HRg8y9gA3P3Eld
+H9SeJ0eKOVAFSTe50E1q6pM1OKaG6HTBczz4/rHzCbJE7d1WlELy9npYWvc9VEgS5cwm1XlVaMn
75UV7zhOt8MLN7qMndjqJ+z3oNn+CNxp/+3xdbi3hgExQZISzXzAvHcH7GrsJWHDVFZXwz3p5KCl
R907GTv5fN42gzcqhsLg6lXMMJnGkKfgBsYqFUFh/UYt3Tu2gT9u4JxFkuw+hTUg6tNapLj22iVL
nq3dMAQefbaRe0MMGga3cKudJc20pbSKaxbHwdwkwSjLg26do1sJ/Pc3dsyc0CoFfyDSJp6PCgVm
7X//MQPk02HS8/IdYXwrpi5YYZHjW9wPRdhP73gWgKFAnhsVQcBKC8+CXs7Lki0l0rio8jTCtNwd
9QEDKWrCLQNKDxhTwSMB11hSFjXGR/xTH0/0b/09+oI3jcHbzAtWRQClnRaNm3sT0m6e36QnUh9T
26f7M4mYB0INnHsKXQzEgwRs5ai4LZJ7nvKdRG79jtvMPU7oPY7GFot1poq5pT1TLJMR6NPZHP3R
OrTL7pgJJgECMKwVb8Ym2gCJUTNbb8vi6k4XLTsXEitmSyVBaYMIACuFHizCZYubhvZFhuFZGSzW
JS/8oTwv1XukcGJepL1xqsTwlRJnXkYcYALIHNQo1V98dC1GU+HH6nXDIgPzISI/KKkHdt3W19c6
mczMKl0ENFrjtCyviveayQp6NzSHqUJ1cJZhDTXjwnI1rC8qtIIn16JAk/ZhlqyTbHhBcYAysCF6
jOGXDOUhT+1+HA6ihyjyw/PgojJSTCyxIZ2LyizzKwNMZg4qSSne1uffDi88oD2wrHSyMXxSHor8
y+TsbFXCnzaAe0Bpr+G+ofBIWH5NrxvXzPLsuiD1trwa+5efc54Y3C0BFlTMWw0L+k5WvT5d9e7o
/pnt7OjMvx7XDH4VAg08dCh8vecxfW6Hfrh2td/XR1MGgto4/6vxhdNDEQSzTD6+W/5MlHBSD07y
9+MrtrHDsOIRqkLRBGJiIpVc5vVjgZwA2lF3n6yTNnx+PDw/IEKobTW88PL0vWrGpYPh58IvySlH
dSJYYqwA3cva3ZBl7AZ4a3nLFcQM70j3FJfkutok/TVNKz8zfy1fH89la6luxheXqqmUwZySor+y
iGohkSG6tzb7dnhhqUajKUnC8PmGdcny52V6oq3EDth4G4CahO+GHqOw6cXAKqWTyhxUvV4z7anM
gsI41+DC2+8BgeMG5QKoT4S9d+cjegYqg5XEo9hzx2/r1s9k7V7vd2ItQVgqYDJqr+US0sbPGXjB
w707zZnXeFBJB2ESHur1u6NUTluruU6v2VcQIkz1j8fD3+80hueAA9TLcDiA8Pl6W3RDo+bsqudn
MwtQR70fU4cwFeod4FKBLBCvmhAsGXI2w/Vplcg+eUPml6jlfDyHuy3gAsAIyckQ4IeKBl8TJyra
mJE4Kl7qJNB3kxUIw/OTfGPQt21VzoOF4cGkiDCunyt/J9beOL0gQ1gj2mcWYXEeR3Fv+GCh9kd9
7/MDCQjEoNQVZivnK1vPwjNoohhJ70X1/CN2D2UqK0O4O0kQwEMxPMTNs97CSaoMZQJ3WO1FpvZB
U+ughYc47g7KQAjY39HZHIUmCGwIt8FYNHS2H9L0Gpr0l0F/PT5IdzoJDw9CtxxxzYuwxKz6mOW2
joxGcp31JMhgroLETZ0/ZI6sGGFjrTABFHeBdxeAJZGvBx1JRtwJCNKtozW8dv1PNkiiY1siDCwV
PCEd0QAx9b2YCjPmNk2uBfqe2K/oA0+G4+Pl2hIBNCtQCJyBBMnK9ZEypprYs5ZhFvHB/hGTo/XP
OwSg1AtRAHDG3fG9lmNl6XWrKFGqvZLiGUqQyi4ePzArowBbjpTA/4sQrMrFXd4KEpNr6QU1eWqG
V694ooZvokkh6AVkHtGGqoI47jLydo6gNV0vWWW4k44JKVHp1y1qzKdi73OB+aCUnV8NGFDw4tcC
9FjpUDhPIaD+W2t+zftVLcLd/EjBKQXttWBlWkQtmGYXSmTyZhha7Vu55NxurRBsWKhxDl4Cf8F6
ApTVi9vmmICRHhzw4u5sXoVHDgt0M76wA3RYUpShMCXykheH+k775fGZlX2/eCkaS2E1Gq9F5Rh6
Axgu3T8fC3jrjy4e2dsZCEe2i6nHKJeQuYFW+lrm51+VX8ZV+aW9/TMooWL63W+j8efMj42zjPqX
b8HdBwAmgq5vMNPvEApKBj7bLB4UPFYHwEXBNqXJeKA2NDGAughBIfqBUKz4pE/pGNvFlMVRWfiO
fkjdYz0EiyMJf2xJQcLU4GXaPJXD9/LmZbcXqupokYE3cTk37rm1f5a/jJ3NAPiBw1nmHEG48jDk
hAMXa2DHqzPNi1rjCSQ+ni4JLG9OAiULOBLAWeBirieR5525eNaCSXxZjMKvzR+Z6suqbjdONS+Q
5LBL3gNYzCQo9aDloE6II9RVaX81RDKHzeGhEqFU8LRbopFrKU1R1RTmj0ue7Ugje4O+2AKkn5Ah
R9YRRrS6XiKWxNXS5mMMnRKqVkCU8PGV3Pz8tyahyPGiLZsQG1JrW8mo5caRyohfp6W/G1LLM8oq
YqMe9Dq3r9YTqPKRGX2G6zAfNOPi1hJfbOv7b4cXjqjjkXRpNAxPX9XhU5dKln9DX6y+XlBYaVxR
FOQncZRVp9gI4z6QtvPeFMEbEoKJHEA20RTxaGVUyeB4IJMIXeU8uCE195voCNr8K0KYRcVYxyiF
iDQ9jUaQybCEW/cYZhRuF0ouQJgl2M8lsfNpGoY4GoGZTmCDHLvlr1bGG7cpBekhpH55BbqIwzfy
0qsctY0jpQ/SP0rTp59KGb/s5mZwclwbTHsQxX9/o1ZzQicCUKMXsczv55OyBIYisUO4UhOeILQM
54Yt8JX3zYeQE9RyJTdcPEE/C9Q66X4TBw2Kw8dW8txu3Y1bScK26Ik62sMISYMeam7Q7XfLVhMR
VAcZO1thQHNHuftjbL/vDjpCcXhvjjEuBmBHwqFVSIF3PLbdaCR+gpZlu6HmwvjcvL7Z6oEpIPRQ
ML5WfY+r0s9ymb22dZj+nQESOmsJoHpIxrFx3ciuXw37ZMUHNX7HzX7jonFR1Ibnmh+Bm0l0tEY0
asndyOqfRoBs4+P+5wEFHbzLCswAhH/X42exCat8IG5EyqecXIgsQLF5RIHzQ3IchIcAaK3HTxTF
KFIgJKLJuXT5frpovscoRuG9enh8RbgBipPkNKeFFzlu77+yZmezVG4gYVu5sW8DnnXXlqk02dCq
HW6Y+hfqRktZ4HpD4+GzUVHDqXERHBdWv3R7055j04ncMejq8vVQ44cj6y21sQcI9/L4BxJ2YFQU
Fkmdc0MbUs2JxkBNvrvFX7uPEPKlvG0fD4CA52G9xUUzmEqLbYqM6ajbB3W//YU2TFghQB8ABhL7
NqbTNHlVitjNUIIvf+79348//y13IuhrJM54dRlajfJu1+vvnxWlq0d38qKxOtnJU//bqZ4185C5
fjcfxp/xfGjqoHBCRaK9N7QHutMhwQmnGHx+Igve6GSD06aWG7nVs0lOdncpisPjuW08RcjVIeQF
HBUCU2IENS7aeNYnEzCk5dLpwZSGzDqhHgY9AB4L2jpiiAO/oSKAxBQ942wB9UdGp/TagTFG+z3L
8uZb44MpBu8pemQgoS04EsvA1HhouvSqu8EIkmpL4m1tjo9yDBN60ABAX1BTlWvRrpgBLTTrZ6UI
PVmxx8ZFB2EtoGwoPoPHKDJ84C3qtHYY7ShGq69ayy/qtFx686V4R4wFEXmYmlgjIKvEiWRWa6q1
yqyoz22/Yb4H3pvdW404KmrEcaqgu8StnkzSswWlLVE+PnfGRd9N+oA8M6/rRegRYXn8XF/HrNUA
z58yKxqMkMynmn16/P1cHQnXfTW+sNV5QhrdWjC+Oh7qv0pKDrTLD64LFmyv9/e2eeYvCJAq8O7g
AoOKV8ShMd0mCyAfZmTCcj5X5PR4NhtKBH4pb4PHOwLcwdx6oPiMKXHMqNFDUMe1up95EhNhQ4mA
cg+BZzQIQg2rePdMazA6ZxzNyJ2AoveZcfacIHX8wQwfz2XjEnLOYlwPMGsC5yO8U3rh9I46Lmak
Ln+4zmWSwSS2xucNgAHMBJMqGksLJ6uuDA30aE5kt1GsfCiu+z+fcymBxQJsJbD/18NPreGkBUic
InM+tWEloxzdOrccEQMEPeIQd2lbPaG6l6WtG9HxUFaheim/KyD0oQHAYu+YyL+SRCIIrdInpc47
N5qtMGt8RRZ12jqzgFmhRpbX7iNvuF4oS43L2Zthc9bkPNtHffxWyBZrc6tvRAi2f5LPeYfuCS4i
nR8d9tOUtaDfnALni3lrhHzXwsxONdI3WeZGVfxhKS+ZGeS7a32hOHh3y/+KEE6rTjQ7qxlEAOxm
Dae0lYDptp4kYGFgGAJOdw9RRsGHC7Mud6K+9VsrtL8XsHJqyVHa0h2g20PZPv4AqCxMQplBIDOp
BAYumosZz6hfIWlgmuelOO8/szARAf1Ergdpe+HVyJe4tdtZseHHnIwY4djwPePDBXjr7Awo1/rM
pkQjCiqb8YCXeJJCQxZF27rdvEQDrUQQVb7LjcBAZSizdG0Yg0Eeh7Q9jvYB1b969yyN+m5tCqpx
cGrBtI1ECT/cNz5lyyoELsCJE2mDr1uBSw6K8tJNQaNLntqtI8ZZhfH0IX1/H9DRc7WjyexGTX02
0XDqOQM5jow+aEMI4oPAnPIYJKxoQZvYmZX0ZoerXqRf9Oorcz6x6uvuIia4rmhJhPwuT/uAu3W9
ZIrd9TlyZk40YcmAepTcxQ115YKBDzceuFkHZRvr4ZOkVRd36OxonvxqDmtbEkTdWiNYay5uIa9u
EcnPgX6bxs7t7cjOga9TfIMeNZRvml8eXxKuVQXTCuhDjdNQwVUD4mE9jaZ16yVvcIgT8uSWoYum
Aw0JcieY3dzPhqBb9kdH4BOAVYNTL8PFEPa+xKZlzJlw650QnDm7SZ+xZLfDC6/IxIhTqSqGt/rv
05PqfHy8XJu7DiwWb8LDc4p8127uoVvVQwfqHTsqnWevfpUWJ8jG53rgZvwxo81MY4xfXHTt2Mqa
UW0NDww2p7vihRxi3oVUo2kXvWtBZX3N1at32r86N8OLJTRjW1aj3mL4XCVBl4GyS+LzbV0K1D0C
ho0yESRhBEeApUm3JI1iRHp5Kpbj2J51et5PLoMzxHHGIPYGQheXYr0J9VxPXZN2Jn84WhA6yJCh
G5YIh/NxTmx4+HcJz9RW+yWtXCNqWJCCQTWzM9+xJc/4lhC84tDlnCQP1ud6EguNC+4zwTIvD4p5
TpMPOZGowE0RYPpDHS08GaiRtYg0Sc3WG1MrSrygsD909SHVj/tPFFwYmOAeOOIR5F+LWJREJ0M2
GZFdfkT22er3OwDopIVUKu8IpoHwfj2+p4BABR0fjcgZ/NZRDrGlSWbARxAULIrhXGwB75cM/OZa
QgPPf9FnbLbyneUH8yvNISjo87CpDousgHrjfsMPQz0nVDrY4DRhOiSpS81rJj2a9ADwI98k1v5Q
wq0EXbgbZac4aD+m6pE1fJrYF0tWhL81A9RxolQBrgY8cWEGSqmTGWYhZmA9tUe2s7Mtd+1hEgD9
AzKBN9a59W7MpUMbW01wntIAecRzUZL9Vi0kIGwEGQDGicpDaep5GGhuRLP+pHf/JFUjudhbK3Qr
QDA8irE0GGkgQB3D+MmeJed141LzqmkkMHDpuH5ar5BSl5bWarMele6zvlwS9kQHiWmzNYNbEYLe
aAatWawRp1Stv7APRRbt1hmrGQhv6NJXTWt4ox6l/XfD+b4/bLoaXbBfrLbRBsRv9Ej/ak0stBMj
/N8+X7gBhtkXM8oRsQHTGeRIPlTgO04QOkVyDlKw5CETI2wx0ROSOAinNdphDhMZ+wHfPlHjITcI
HAzspPs2UN3YFGleTVbU0hc1vdb1M+3OWem+QxNBx3EIKvgv7ziLSNMWTp4YVlQYgT35jSq5yFsX
wUJQiLPYgK5OfN2GluakHakVlc2rw74sCzo87LeXuAOJ+BN35lHqst6IljX5QGkBEeYn/WXIJRdh
cyN4Lx2k/xGzMYWjarbo12kn2Ii68KePbRJW+UFyWDdFIDoHuDcPYWvCVaZxl5oAb1mRHR+cEnh4
PNJl/mtofjy+FJubcSNHmArqQo26BhIy8sZjZvqgBUneAT9FrS6yhqhGBTmyiNbVtaxFhfkCEUvi
m/VHHpgAGO7xPLZUH7wGztIPs+MO1ayrM9OXBrFf2zw27af4HV4jzKR/x9fXJ8qpx4mYTmxG6fyC
PwrC1/rRyyS7LpuFYFum5mIajM+itIPqY+9IFmlrs2F9IzfMeXgQ8VhPYoL/tqgWJrEwf7I/s+pL
2kpEbM7Aha+CVq3YCtFTqak9sXLurMiKP1sfjPHPd2zzzfDCG21YTB3cCcNrmq896zL6lM2vR2gJ
KhybDYzYeoHMZfZqy6wtYHsuZnfOZZGt7fEROAM9pYvMl7C/ul01sGShOOanWkn8LvnnHcuDtO1/
x+fyb7xcqs+VCqo2rD5am3/waomXuHl+bobnv78ZnqlMHzsTww/f3Nm31FMxSRT3lgQHTqiKAjxA
MEWQZDZTGi8LTmjjXhrtZDTk1DeNRMjWLtwKEXY5j2crsQwIsavnNiCTxJDZnAOygi5HqyJFKwzf
VE4MbpPGigz3D71+oXowm4f9+8zfZ/Dj2FypCtcAdCBIC46uFXXuxQ6a+j0zQJ4LYTIgSdEjZr3P
sbZQMtuNHalVOGdfsvp12U2KzFHjgGEgf41A712uzih6h9UNsaOcPbne0/6WnHx8pGVRxgmPATGx
9RTAM2uwzMKjo7ZBb4bDbp48YXzhKix6R5JKx/gW7Ivh1dKvvawF0/054rk5vP3AziHPJcKFCmty
NVLCmlxUP7aAsrfzA91dFof0+K0QYZ2WogSWpYCQvDuVZZDI2vbd37X1+MI6uVlTGjEfX/09dJ8I
/bT3IgAvB2I2eD3gKED0cL3NY0aMIl+YETF6ydzz/vcYwyO8AHYiYKnvKKNpqaRdXiIsFruhWk1B
RefwHRO4kSA8yYMypIOROEaUfp5R2K9f/rfhhQcnZv+dQL7k/tQERSWDQPAVXjsl6yUSDlDdaLmj
LraByEgaFO1Ro4cJGY4fzrDfu4IkHjxE2Af7LQYAmrkmaTWUZmR5P91Lqu2GbmF43oSTZ2JxmoSj
VKIZWdulA67br8qEYfRx/07AHeFYDjCCqGLaIfHarIz7yoomNVLyb5os9rl10XieGjSzAJ8hK76+
CWSkTk6h0aMxuVQ+rfcfJAzLSWzxIHB2hfXw6tyYirsAoGX4Q9v6zbgfHInkLvxBvGecGFwM57Vo
udD0tYKOC+3XX7OM4mpDl/JwKq/L5SVRIriQZWgzTaoZpDuxrw9hZfzlDZ93b/BKhPBo1mWZJ9YI
EdZRKSOjk7T92bhniDfzUC12Gea1oCh4kU2GJrTlVUkPoFhUykD54aQfmLFfoyLxiieZP81IZ4jX
YJpnpUwo+K7QSsp3esk0No4p8IugJkSNCnxnkd0Ppp872VZZXtPxqTk4u8llkVu14XagIR/8/jv+
/a7W2iYpEpyiKVB71bfSPni8zRsnibMFwJ+FbcFRkuuLUKjdMA6ZUVzTIci1gGThIrvK974/4FE3
IoQ3k7RqVbYlRMRFiNbDCGlb6PMkQ8JuSgHdm4WEMQ/dChEGo/QYSpk1kMumYeYEeXZEjztNtt8a
j1sL7wMqw0A1xS8HJAmTqeCtNWaDZHfDTrbzono+riDVjmkWON6z6/xJc8kR4xftXiK4tZBsQjrx
Dv6A5tZOzPthUFb4i+57qNKeAn32x/7A9GNsyuraN1YSHTihXPg7joMhHAlieUQDspRc9SKkWRCP
p3wJ7N2MjEjrAsmIHB2Su6ipFjQwumZ1bZ0rBGTAvzX1iwZqT1l90cbZXokQdEw11ujjXENE3R37
7FdeHtTp1+7r46gm3iEoeyRTxESjog3gonUnNEOxnqv4NJiqX8nKBTencSNDMEnKglLC+gUnuwiq
xmd1WKn7tQAA5JytHMle3hVvrQUqjWRuCjDPdUo/FhUy+59GWdhs61QBxMNR5LxFscjszsZZB/wT
raA8Jeizi96e6+GPeNrdphjHCgkb2CUwoXkn3vVM0NVvQPBuIFcLDc6Hc6lK7J6tzbgdX3hPUIw4
WmM+k6vthHn/WmahFPWyIQJIFJgmHNKPyLJwM0q7t5PYou1VY0+tdjbby5zujnxwJCM8Yo63Rt5U
2G+TMXAO2ay71l9VFc/iNUZM9vHN2HgZUTIIfBDo3DhGSFiovMvqTB/i+tpd8uQl9yQzkA0vRCVm
mibNlIF2vbN+vHjVz8cfv3FYsSggJ+F1oTCwBM0xNZndkDKprws9lKWfkg/pHOS7WxABNsdZYuDY
wwvAw7U+q9aAK5eWaBPQf7VAE0Mkl3priRxgH5B154LEMuMudwuWqVp1zctgtoNU5uttnFPvdnzh
qmV1U9PCxPimG+RLOJeBLmvfs7UPtyKEFZr02izU2KiuIyKAxrnInwoSLqMkz7gpBSXfKDgClvuu
tQvYn+IWXQKq61IEuR5ozYn0vuUcHp+pzeVChQAgYGASQUXQerftGAm6qcdu0/IAzI7XHmsqCXRt
TcTFbUPViWkgySJcazS0onA8KFoeZn+Y08kIlunU5RI0x/2x0jWDFzYh3wWKVzHxq+osHZQuy6+1
GyCuPw+SY3u/Tuvx+SRvorLIerB0qjC+bvmLe/Smg1ftVh4QAacAS4U8jiEmNicrr4jigZM7ZU5I
QZiZ7g85YpfhFLz1Mwf/qrDZpd2oAL1U2bV1n7P8VFUhKSXEdFvrdCtCuBtDohD4JGV2HfpArwNi
HZL9Tux6FsJ5mgGRY0aKWdj0yMpDKaOnl0zBFdSs2zbIuxQYv28DdT4VxpO5X0nxKeCwomrXRBtN
4TR5xkDjSovT66KHvX5009CWWTZbs3BQBAcmB7wYqKJYH1glHsa5YSDwc8cQpaJD/KnLT3t1B6ym
GxH8Tt7cCacbBoeQNLvWWKjk0rOzst9LW4vgs7wREacm7ZQOIjLnuwYoWHV22sC2JBPZUh63ExG2
g7eKSOCPY63iAx3PrXp8x0KBWYxXs8MiF0tyECKfUQVkAE2gXtr80FQnKZX85hRuRAh7YeQuG2ih
p1eH+UD9udX58RQ2x+f1anApAAQTPXKqaKRlmZ1eE9tX1IDKzAK+xGt/Eht9M77w/R6PSw0pxu+9
16T08+rVBXBYhiDdvBQ3UoTjVCE0mHUI81+t4qjnzwQ6yr0+XijZRISzNM7M7roSZPXOdxdQdzfw
8qdqlAiR7YagZdE7UEuRHk6v03yMnUMu00+y8QUVOxhAl9kTH98IXMDNiOSVkIwvJrCVrPLczMH4
4Oek/xSycLlseMFXMVjudF2Ow4TARPvdlpjhstGF90EnzHCh+dIrY09WexxkPeA3TxBnCEQMD/gB
8ZVmI3Wd2ZjTK1ilrPZUZq9Z71fGt8fndHMWN1KEIzSNqTPqHXQScQOrPMde+Hj8zat2M75whChY
2OrEAYKKLpchysvLJKNb2JAAJwg5Cngr3HASdrllBNVrU5JcWe23KCZpThOTRLk2Fgllp2DAR4UB
dJ4IVZgHlplN2oNzLY59z/m7Vafj3mUCPgtOL8DaCEKgp5bwwLVtucwkViPLPttJ4FSvrJfsxP0k
uAhY+CYKs+/tbztJjXo0Ki2q9MBJzANLZYaARIKYNFrcIqflm4TsT88ORpkHsTU+qIi5M4Qe8LCN
14tEDKOz8jrVIo9e2PJHIyNQkYzvCJuQV7bSLzE2gdqDX4VOs58pDtkiGykvIP42YLWWPVgaIg9a
RMxPWfargG/6+BhtzgCUrsjEg1ngTmegjQyAnQpWyLRpyOI5sGQ1lPdaiVeBwlRFlJlngYU10rN+
UPtpAHTaCNqvigaq3aiV9bfamgZiS0hR4ZG+Z7Ih3pgMKlW1KAMqKPk8gERl/zrdChBm4TbxMABR
okVO/pJNz+/Z59vhhaehM62EoFuNFi2xP6ahjAdftjzCPWiXwRpqFcMrznloLrUqeRM29xicGoD6
A2SOTizre9Y3U0XK3tSixgzQRo56f3jai77f2sZJupEiLBL6TqGmEpXRkdfm4JDNwt/79xisI2jX
DYgWuBUEI69mC3gbWneJXLcKs6QKd5vCSLOAeQzQY3TyMVRxF3QlbkfA8iLdQvtpL1AXGeP01j6j
XhIqD8EfcNnw3994PcYyN5nmzmpUoBraak6pJgtnbEjABYNniHAiOCLEIB8B5CVzFGIAu/s98f4p
ZDbM/dsM3BGQwbzRET9Owhohe63V4DlZogzdWNkf9ncgtR7v8pYEkMxAS3D2TbBBr9eo0TrTnd1M
jRblg7rQwFnyoGskoauNZeIEBCDQQo8UNBgRj9JULQYDLWoU16/q/Fr883gOW8Pzu4YcBycCEd/N
dPGmuNeKJfKMIJn8QpZA2Rqf173DskB55F2VJxnBkuIs8wweniF5dVSJdbShLkBqhnb1yGdx/mFn
vQX64qReFXdz9Kw7346BkuxXR+D4AxSCvwaAaAmr37fmwirC5oidE9QqpK+L/pqlx917wLnfsM0m
QCPodLCeBCInk9MOM4DTYE37nHdf3jM8oKL8IoC7RFwjM+lthYAepSr/qsAf7+3HZPM6P/gJKEbl
PoOgTVPijrOaAYXfAbKQnErJDeBrvPbLXZgVKEAGMQrU3V0fi3HoKtoxJ6oTP8MxulZ5+HiFZBIE
R6HPEp1CBGgB4oOmHdQupJJztC0BST6k+PC3iHoxYsOqOVNVlNInGGA1edFlDBYbVwHL9K8I/gk3
GlupWnWm8+xE1eT5pcKvskn+qr48XqqN+7ySwr/iRopVuPrSLZhIpp6d4qTLwiP8MN5tNvj1kBdD
Bg7E3+vxPbuuJjYUTmSlP+z6yZ1OTfbD/LNbZCHWbUFQHfDdoILEm83opGfDUIMgTEN2+hynoUmO
8U+vPzxesM1tgX7iLd84GZxwuXXPUmb4XXakWD8LJaDuHwTEGe/YFagpZI8BDIOnJbx1U50ULp3B
bqDU/tyGSbz/goCNF7X0b9yOd0WF7eJl2jQPoIL1TlZ56f92kv0WDZrWwcdFoom3oxKXyaQDG9E3
POpB9/0ryyS7cH9s0R8NvgnvkAayK3F4e8TjYU65HtEpmA3f292GDagXC88o0E4ITqIv0frYakZt
0rwwpyi3PqZHM/34+BDx/319K3hHP3DN4pmDEhTrnFhDGz1NMLzzjfQvXfqh2F+xsJYg3DvL6cup
jI0pignxe/ZplqmnjR3QQOwCxL+Hf93RFqip62SGXs1Rns1Bw2x/SIzL/lW6FSGo8TJx7Qks7nNk
QPexJQRPkFPI4FRv/b7FvQCeBZMBpBo7Lmx1Us+GPvTTFA30AtaVyvCrFhx6p0QJHM235kNvh7Ys
Nr2xevAkVFixUImgNRTe8GToStIxpkaePgYu7cNRtnhbEhChsWEgICt0Ny2i5Hhiq3qJDJb4VsDi
v3dvDoxYmFC8mxYUnhDsq220ZrWbeI7q7IPaEn+qc3/Idgd1eekwBoceQShL5MYY48klIF+ZowJt
1PNuCUqZOt9YppUE4YzNdFHyQYOE1g3cP3sZEdz9awGXEWoO2E8OMxNtHSO2Z7Of0x5di0ffoi+z
cppG3/Ak6nBTDF4+3BZeVSKqQ7CfghjAIH1UZV+UhQRF/zT3iNgU1H+861vLBUYl/IXgJfZdWC4Q
8mVO3hQjeOO/KcR3NMmG81MjXEY4F3g3QCUDOgsRLbvQQRt7M++j7Led0A/dL+MvNtYf2l/B/nnA
GnHgDwPjeEffxeq8LIxmYhEZQuabrWQ/tpaJ98HExcC24yFfPx82PGF9BL4pWkga/pNou5sWoX8k
gF8Y2+JHS4znA3TmWZVN5shUP1TaSfuxe3VQpwzbljPTAvUr3u1UBx1Ro09RVlO/+Wa9gwoThdBg
MASvJ5J/d1wccDkAYE7UKbLMQ+eFk4yya+N9NWE38X5IOnxsR3j9WrOz5smzhyhxPP/V1b+kmsSJ
2dhhfDcgU5xtE0FY4dXQbeBPetoNETouLdZLTD/v3wI8SkhgAuMHfKrwQHhp06nF2I1Rn+L0o4Xa
/za8sMOda/R5vdAxaqdwcQIiuwD31jhnBPr38wU9oWYUQY4R47vmcWR+XJ007alpDuN+s38lSCzP
GLva1nITggwadoVfuFdvRuNcvOG7y0wgiENGgTVBoalI7N4OJC4QMoKgOlyoefKU8fJ4T7YOLSr3
8WYjvAWUnHCkrJnAKJiQMqjjT5r6ZEzhsD8r4SHVjuAQ/3MfQ7OntrJLqqtRBfx22Kt79QaeHlS8
wbPgfTLQX2St9oCuzc0mLxk6pzzr8/Pvx+tz98hxhCJHt4CyFW+pyOFZe0VfAgvBIm16oabmK2ic
V3+hMjD13c0WxAhXw5kcNugTxBiVFaomQavTP3dPBLrJ4aBLvA2orl8vk560s4ciyg42x2FxL9Zy
psN5Kn4+lnI/DzQJw5GFBkSQBY1011LSxgBxfKGXUWoEYLDxFW038hXHCE8Q0oAccgRKpbWExWta
6jJIqH93z8Ve9J0wuPD5OXMrl8wYnOjPsxYO8cfHy3N/mtYfLzzRQFtOhGZaGSnuU/t5ts8lGvQ1
58dC7q702yRcjnH28FOkFU9sT0ksapRR7jwl3cucPtuWxGLa2Gb+CiHmwSsewau03gRaeRU6W6Rl
pAK04Q/54fEMNobnuWRUXpmcJkisx80W0yHaaFVRr57/QcPzx6NvbMJqdOGVa7uumzCzKrJ6PzXC
RDmD2LuUsStu7AKPtAMfBzZmjgVfL1Ey4cLVTtZEtfZ5iE/Z9M1S9i/TSoRwmnqG3ihuVzSR5v7U
9ZeuCncv1Gp8vk03YbqBdWqjEow/qh+K8ZS4lxmMH7LGIhubDeMbTgQy4minICYPZt1I8iFpmqhn
L7njM1cyC646V9Y9b0tuIy4Ohw7QBzGFo+SUmGpsNxGx/d4O6HKuNL/Jvyl1sMgCUFuysGRghEAh
POxA4Wjhv6dN1lZgSbZ8rQnH8gAMmAFsDXiZM0nW4s7awbwQAQHrC2cSxMu33p02jms1ViHL+kTG
sBmCpD7G/WWZPj8+BXf7w70iVBIhd4TnAxw/azk9mdJ4GZYSDD8hnGG2W6EL4wsP09LUsVnNGF/N
h3BZFF+r9174NwmIO4LgHfUrolmbq25rDTYUYk+P7XBNrHMe+4WM6m9znVADCbZZzuEpJjAA5x0Z
Kb0iWr4reTDIOLjv9AkmAR8YlWOA8cAHFo6Wao5a58WsilLvNLqHmSLDIFmnrRkgdoMKHqSRUBQp
iLDTksb6OEEEilYWv5EBeO4UL5/CzfjCSbJMYibOMFbR1IXu8LEGd3L3mVrnx+d1c6H+lfJWY3ij
tZpqGe1SgRTSBrT9OLRfY1Ny9SQTeYvu3YgwmDXazgIR7W/N9Un98h/mvmRJchxL8ldK8jzM5k5i
pKsOIG13M/Pdw/NCcY/wIEESAAkQXPBtc5sfG7WorO4Iz5D0zu7LiNShPC2MpBHbe/r0qTom9z8S
Q/joJu8OkDRpZNQuGI22oCxYe+zcqix2X/9nb+vdGWJhGVCRyYiLdVRUZ6Gkzkdg588HBKsC4lTf
6DA/biAoWPqFqDxxPVVZKjNnptLN//xX/HTmok8QXj/ABv+AC8+DuzjNOGLmsrxhtPTof+P636SS
0XOMbf3dyhDKDP4sK4F9faRnF7Dan1//8v0fzqjLyvju+u9WRl0UQ93pRlx3eHixmdN1kU9m732Q
A/z0NX13m3dbrRsUkzQlfobhr0V9FZGvf/4zfnp9gKcA53HUwvTsx5H2yyUq/KpDZGVzqKlOHzUs
/XQmAfnA3oR8GPHtj9dfjO18XeI1QecM7QZs3HzEZPjoDu8WXelaphdPiGu0Ec1fKrUe/rKWDYYa
ASGa0iBMCcH1d2MwL/FsJhmLaxLt5wXH0AfdN5d3/H4qXUw8UZNERoxmqB/f0TR5sKmPsNr85FDr
PGLUeSk3wYvvf0Bc+dlgf3+jy+ffb4Ks7qbax41gAFJBL8Su/vpkQgUByDJiD8Agl6H67voAQxpP
CnJJJWlXPiTtlz+//s/W3PfXv+y/312/4TEk80SBuAZgmpMJns1k3fTnrvnv/BBwP1AxRM/mH/Ix
Etdlu8iFX3dO9tR8hEX9bMZeWLFQF4zxlt6nYhNLrNdXA0fY4Vd3EWLo+IOB/ugO7zY/d1z6yHa4
QwNDZch5mau0+KvA5mVRYF0D27zYz75vGYOaqiwcb+Koo+8b/tKNfzVfxfXRR3ARqES5DR1jP451
XBrTtGhDvG6obzdRsP7zqfSzpQAYDurIlwbsP6i1Dnz02YDwCWIz95E5/2WRezz9ZUcFaHOhV73H
6EYOmr6BmM21bimfafMRJfZnj//99d+tBGfu2rotMUHRTZIKGv/VRjcUO2L0M2Kvg9kcoOV3m6rw
lKereBqOlQPj3/QVDTIfLLHLE36/6b2/w7tNL6ihb+ahsnJspq3bnWLyoK5g8/7XRhmvHwDgZSGH
oFdhvv44iYgpbJDaVh31Iy/3QfnPPtl/+zz/7/JNXv/zcfU//h1/f5bdolhZDe/+/MeRfVZSy6/D
v1++9h//7Mcv/eO3N6GYeP9PfvgGLvz7jfOX4eWHP1ZiYMNyY97UcvumTTt8uzoe8fIv/6sf/u3t
21Xul+7t7798lkYMl6uVTIpffv9o9+Xvv8Dj+btXfLn+7x+eXji+d3obqjfVvogv+g/fenvRw99/
SX5FYguqBWbnpWQG8sIvf5veLp8Ev170ZqBvAVFYSB6gBfGXvwmphurvv0TBr6jBgP0LeSYIPyEd
/+VvWppvH7m/ftPDwPBhLwguyNK/fv0PA/SfA/Y3YQAlMjHov//ybeL+57QDNZaADQ8FKORLIIYg
7vlxRnip1TMAdEJ11zv3i458Q1FfX6AhUvQ6T5oBa6kJ9bDSCQxm69CFSoaTqJlGkx9Q353htV1P
/j6NC/Js61k89fMMtkE0OGm7tqICZlF2pLgPA6N2pHPHTCzJR2LTl8d89zPQUYHq6kXnE1j3Owqq
Gy5pH6QqpWltg3UXjIOhbhlqGpQDHFVa3t9KeOFtJ4c0O9e6H9E7g8sN/vAAiN2xS1yCo/denUvY
S66mJaWQy6+vFHwLjsPE4oYO/VDToghMRXU5FvuugQ9wYpolr0rnrkW1die6ZTValWQBsVs8pT7b
Eae4T2a9mVRPNl2q1Q5m4XAmlFrUtBKd8wDNfidjWOfPtdE2PIbKq9FtnTR2HU1Dsf/nq+b2I77y
tz70dz8VTF9s6GBdf+vH+XHKiDJx0WzaF9SwprttdE1OenYh2WNtR+J1Je18mlICD7pmTtMxA5d9
4FkTFkHWpqR6IuPUviSqiBV154Bo2FKXU+vTMjKRk091/eHuDaWSPwwPCkQEmAP28AvJ7d35MAXh
2HoDOCqD6duT581vkD638DMIwhWBM8CBy6nYD2S+QwnDbhM+uXQoh+h14SM/j8Es2lwKyXNvrvpN
oZK2O7GGGJg3etODrVj6udTdMqykVeD1LIr3D6EVYB/WZNovLDDrIBbudbrIdV2IcINh7CFqNcS5
6HSwmVnTvzbzoI6AGNVT4wfLVxkQ5xaSKO0+YcSsi6LzT52jHWS4obNKxrnJPNXoQzfr5JwuIl1J
M4m7JBrJF1nYB/ji2EdpevGEtE88Okkb58aDe1Fctv2BlZqsCtMv17oS7ZIxbIwgiPN5z20dn7ql
00dphTgrv68yVYzBU6D84iryoI1JSHObjFafioFNTS4T3q0b1U53QeDUTV45xa6fIy6oxcVoMi7T
MUmcK+jQDrtSW3aaa30eW7KGtK3NSFhSYtxnv+srn9ZpOuT17MwlFY4/rMKWuDceW6DANosx3sxz
VOZ8TutjCYkPdGszNyuIxNqOcWbRXsmGpk0HxVaHrMd4HK77BEZ/jWv2fdN7azVz+cHZ/S3j+X5J
oLaJrjc0FYeXigXoxT8uiS4u2SzhJQ5a4zgpGs8dySKpx37jd536ambf3S6D5+QOWF/nyW3UcYmT
p8HxHZ6rZlQLnXsn9nIvHOs8DkrRUiLZdrysfj/hOl/AJvogzXrH4IJKFbYrFP7AtohB24dR149P
LdIRMAEimYx3jpvXXZBSMtkZm/pCtjNmUMLZ+OahfX3Tll6wcstF56RlxfN3R+bvh9L3h9DlPu/e
Hp7iIhB8iZ/BJ/vxOebAkZVNIKc4zmN/T2DqlNdJz/LKLN7aV318H3be8NGY/fGuOCyQYaLFCCRb
9JX/eFfwt0vfMZND+eJX46oap/5TmKjys0GTm6ExL8W0iWorHppGkk3hRhwGLrMxxfPYLyEdKhI+
90brKwfKr7QDOnKIQQtoXF591EULjvf7d3SR1MDxhmzyYnT2npmhpiQVzFExLB5HkUUmOePhX6ul
g0NY4yfFhlRp7qkepM6ORXIzjPFhBB9FZnObVplGyS5zhP/ShaG8jlirTo2/JKtY+WzjRK2XT2Gh
XkXgbKGZw/YjKiegA4inYOnBn/Z6L2NCF3eg5PFd3HN3k7Thg3LKycttWiybUZkgr8hA7lRRkVxO
ALC0NwmRQULDnFIXf2RIAn3qaQcsgLK9mit/oE7IEzovkFe2/WietB+MKyiWkWtkQRCMNoVb0BJG
4Wvr2uo3RhIoSaODc1PDpHClSVmsG/R5WQi5SugQTn18pxfpbp2+KjYN16DwsVitiCtwMvdV+BxV
U1RltsXFbe3Fn2bp2JZCaAweJ0szXQnHCUFgjPVeoSf3Oop6fTM4YvwSlsxbYztrTm7ng1hchKPd
88rMltadn+SldOY8gRHksYI4rtT1tIFlS/cpLnqZlUUZnSJtGKQwA39fImlf1Qj+dnPdFtAPHaGr
L31kdg2v9jpWdq/aeNzwgJRn3o0ae7ZbdpwC/HJb2iWR3IKaGb7qHrJrQxnblDqmDFZRHYxybYKO
bUQXTBR8lQBqzI7ezjpdVilrWJELoboXr5RdPgRDlrq23kFwwZwWNsV5yor5CkXkXRqzYc2L6JMP
fZ1D0FePcVk78KQjPtUgLKYLIsWe+5a6k9Cn1onkVWj1sGkiS145TpuNiGEKRsdWDm0+l53Mg9Fg
nCOZHodUPdilLY5aDuk5HS3Jxka0x2QUTVZ4XbTRiXvtaue3SrP5dlEWqG6ti4l2Iwzvq76NV7qo
Faa8v6k9sOJ1XXyCsIO8maY4PbfxAn9MxEIPRb94jwij/Z0s6+Dgls0uCGy68ZYKpkkold/zHnz0
su2622GZm8MsUhBz6/hJOFObxU44Xau4W65H4rC9I1IYGHKEs61MN0U7TllnhjTJx9SUeDbDPVqN
8PGzLdF5zcSUl3oefsMYTndtNPxWdC3bk4srxziy6Cri4GHgmEs+9U0U0tqP5TqOeZHz0qnzwLRv
iwPuI5dmTjIyB2MCPYbW39ue6DWv5iKL64JR1VdvMhx8QWuesPXcRPCxGL37QiwsY6Xtj8ZFdLpW
vnRuBiyYm8mzzauQ5RFCwPNKhUp+RizmsmwklxkEvs0+CLl/G1aRymyqzKPo/bu6K8M997Xb0zbg
XuZHmMiWyTqiflcNOTfRsm0xACfhVOHLhf785MQD30rsPQ9pa7tzp335CaFqtbJBvVzpoGwQGcNg
sd7E9dzSYWonsRKaVdM66mHMQYfa8xVtSFV8coY4Xjd1zd5UogKeDxUXR6YdWF/JcNq1pe9vMMf6
V2fuPye9ADdVwTXaSRaQmyoSb7ymXA5JWQ6wI2T2rH0VHZJodmma2KeAxV8lVvy6jvUGRyNZl9DP
yby6vvbBock4mUletF68MSQJX8Dj3YJc42duN6stopkmeUxI1TM6EkEQoFk2PSa+6YN8JhGkLcPW
69cMLUjnqZfl56WRZgU6YUU7PcHu0YrRbkzZj1RFuliRbii2pF4qdgkFTlUVu1h5zeScpn4Ud3BG
AZE07jSDKn3vIL52y21hDYq1cc3p6A1M0HSZXxdTpoe+k+LosKjpsrRN69Uwzu2Xi4ZZppXlT6lA
z9uk4vDVFIu5Q5s9Nn6ouBfaSV/IGE7HOu7VFgvaOzWkI6spIRiZMUqcONdpJ+L9OIswK5vE1Fkp
UKCjLJxVsUmmtikpDPDk89IvOCOWeFJ7D/tYnYEN5WAFXNZ+13Wa+i2btygI8zNrGx/iLJFXkNVY
BP6yYjOcaR8YbNbWHeRCh3yOjDtnAzpnv0zGSu881hotmt/uVE91fCyDoAxpcVkGS5qWe94vbkSN
8VAaxDEy+TeKxbH8YkjRZhJPfBplEfBMhkE70jJ27RUC9SU3WGsrrVHUd22EA7iuR7bphJnhGb/o
NOtjyTb1bL1TknZpbpUb7OoIm6/hMRTGp9mbQRuTcI5cYHISrbquVN1aqzkM1lBW7afcbRGjHCQz
LebrwPF23YZtJibYZuZpeoVznDzi5m1/6zZVXb8WsygD9Jf3vslCBCMNomCva9cQVHF1VnppZ6is
+PBl7NwJkYz2Tl3N1PbbozakDHedggfN4k/efedytY1E6524wTT2VOmdXBdfIx4OYyRvKs2XAUdV
gVPmykOxLaby8uvZPJEVD5vlVpEFdK/Ul/JBovrNKKooCIECOc7XQ4S35QxJPN7ODvdOlZVA0BBO
hi91LzE10E+TwCbFiQpvXSOh1HRqJraBLQIu5IpWbfWsyFUU6TK3QdA+dwXBc4wNszRxVfdMjBr6
TMm0u/U7Ak0iry0HaL2MNSasrMKdYQY/RAuL0dBdnQy57yTxhP/f8QLDKR1Iz2CQWoWMyLTOVK6W
alJbpf3oLBEniqz1CK9wcBJ5aGcXtKokcsgjKSVe3dzUKDQrX38JZQKjU7tU0GCyYLEhopijl7bw
3CePjHqB+fs8d+tOhlDhACTy1aZOfQyJTNeRXyZUdgQTtJrz1Of7ThW9ykwVkWtBrLMSaILOpySc
5KqJhxZeLBBG1uOyrCtX3LjKhi8tGHrHaFG7yRHeSlstbkg/V/vSsdOpMtXo5Xq0XtbOSXEftI2a
V2EdfZbV4AV0Qja1D9p22RLVNuckqLsb0/rh0RJ3yGUr8L0hUPup9dhqIuSSqWlC8hCRxDpNiuTV
032L3aeb5LbXbXfwhsXPk4K1X3SCqKP3N03lkvoqgIndKuoM34IHK74KuCQeeTG4911VmSarIK5u
aTwoj61F35lnO7SXUKXzKgrBVpwgRcMiynjv+dQGYtmoPtgCVQkx8ZJOqwzdG+02HqpiwQkasIPf
45iG/YK3Q2sSATrceQpv2ysMwonYK7buLJJDo535LUxRcApb39upwJ33HnocbutQ+SDdIPPfytCW
x7DBys7acXks/PAJMeZdUpU3qvJZ5vSdOujF9TatGW5RXxxpFCxrgD/qtZSBzIZERrTCjD93MwKp
JeLOjTMtiNJTpjaLdaAT7ZKMVMglnRhNNDooDO6Fg37wo/lcDqM5SFnLs+Z23gJFSH+DABs8vgYi
M3dqgnNdpmIVKu6tvIixbFpUedRtU5xQtdMQP+7rh9EJnjrphttAp/IUCPPiQIjzUUWQtcycqiOU
1Yzl7TKwLSn0Yyn7+NnMDsl0WKovioVQgbapxjwYVE9tPKUIDNNw4zvd2qZwxPbqYbgZKuFqipUJ
iBCqMRtp/BCjH3xhInog/nK0QyWpbNXqfzFZyqmGWAGNdHpC8lKu5BS2K0SiDwJhJ1vcs9uAkSJm
ZGyBp151PNymJvoMr+wnMWJP793uVhXmDh0891W10LJhL37lPnzLVX9Hmn9PVt9h2u/+/Me95Pjf
e/D6B7T7v4aCb97kBUbW7y/1/yEO/o2p/2//Qpr/gIPf/9//oxq2vH0Pgn/7yj9B8DD8FXqW0FO8
tPJc4OzoXyC4H/2KTAX+AIDnILifxEDmfgfBQ/9XGILiowsj6QJuIif+HQQPIlwPG943mTI0GoZ/
CQS/gH/f4Q+o16GVDPY7uBcwQjd8h94kxOi4AxIIg9b62VTTFWK5A+87VKqmlz+HOiDO/pObgRN6
+T0g+v/Bsrox2h8EyFzZAPF/e8frzuv2WnisQrshuvYQSM++hySS1F+VVSLd8CqYxpWnTbp14dAB
tVkeI1dIPVN0N07am2jXlGWtr/0+gticgHN8tY5sI5xdr3k8Y/8rhh4J45QcA9b28txUg38VaTaU
J1EBkconoub+UAHB6tc29NsqR8WuXHJ/sMB1PQcxAvXQR7Zqet+KfFbt5UuRPzMaFlHQbAYzgL0+
xIm3HmE8EOxNx6FX24qe820IbKHNOn88L6XBlQbgeHUWdxyHd5PGPZWNBZbd66QPqRorvApA2sF1
Lcu0zroGGTtFTkywxnGBbPLbsVwTaV3Qm93aHUG4dCvnOM0zXKxiIk2uhmliPLOgofdIQ6XHr0bA
IiLMW4MmAlrbuBh2PhF1kfHFRIROHcPZk2qPqA1iFDZQb3IQYOoSg0hTtyYJtiZTPk6gcIidlWP4
VDt1SEPobL6WKIp4nnPTjVGcg17XUc2HJWt056wmVnjU1xYpExJxGkyXKzWFyDsHdxzTZMMg1B7i
yEaYoYccAUCJ4y86kS65LcHGzL1ieCQOgNthjquVU/mfKpPcx0t92/nsGC4xlEn85gtCEksX04w7
69c5a2y9xozf9Usa7QiPQMEqeUS1JWXW4Na0Zv2exWZPIFoA6M1fB6nbUC8YNhJy/JkTMdh3O+dx
nrbjaKecTeG21ULlTTPdzD26CFyoW1e1s9Zc9lTPIjdsLnKUH9O8xzhPF/zF1W/ehGB+QhGezoXe
csv9oz9Ht6EA4rH45Uul/T2OxGOX4qBvIPyU9xaOyZ7Q67CPrtOxBR5surz2nNPoGZww6nbxylNj
lbNtPWTDS0mLSwLuJtrQplbHOKy3gVvV+Yz4IJmWrV3E2bO4eyfjK4kOp8iv3tAUmJWVUvfKjHeB
cVeRWE5L0FaUm+IhGMaDGxZbJ6ztyhAwprQtdsha613auhWCDZyCPiplLlwE8Uwskyj5ZP6wwOjM
PnASntvGJbRM5pSKwarMSx0EhQ0XkEfhfd6K6ilUpUMdYs4jSgMIUhxF0eCek6oC+k2+eA6RtCTz
KWF9vaki/YZ+/Za6BYCAaanuUApD+45dF9ZDxt/oY+fx+7iRFY16cph8eyUsu5YIyHFoJtlo3dNc
iBKYZ4QI323CNRe1yIpOzusikBxRvPeIMLrNWTrMlFi9SVtoHcfDJzzoFUTegBEP7mfiNKvereS1
ZdVXW5o7AKkLRZSLYCw+iNZ8ioN5OwSspyGgAMoi/VopMkJkukApxCBXXMCXyBcVHB3iH5IFP9p2
KC1wdP6uKuT4x6HrIRod19cBIuYNAb3aOtqnvOq/mKlxqKpHEPd7uzWOTGlQJW/QHlhzmcrD0pS3
gIznrJrjaYUirEWvolTUKJVmUtirsAxUxn1psyBovo5LIHAl8mqbJRsHB7+1ODbzEu0KMharQkQZ
OOpvkhGPAjROKHGidRSaVTQjNhk5m4G0kbxlyNXhSXMebYD/MrCDrtxuw5x4HXBWoTaXIoTl49rC
LyGt+L5agl1ZNAfUVFFkJcPKHYsb3ZgQYCiWKoD/mxogF1Usgt5H1A5ZE0SPJWyy8Blw+2GCeplr
kaTyOb4rIOLgR016XUAxezV0wl/VMrkPQbrdVmmwTpz5UfewhhjKfltXapVOUI63uFug4iXzmxAB
bOXZWxg/xtSijdSklmyQk5W0nHm7mQbxdWnFo4yTL2JaNsJzq9y66JNJKhNkQVGhwBGxzxZwcidS
n4YEFkyiMcOq7P01msTmK1f3URaiyrETo7OfU2DQA0gGyFr7xn2seFFtTYJiF8xkwwDmEmFd3LRJ
eYq5+gwOz7q4YKWSIY8mab/iGuSwJC3czF3YPXdJ7uspoSBqoGQVKUAKujxptAstiwLYDcBshUNC
nDDp5cpzJ+Ud5xb4gzdp5+wGqLMQU5UUHls9EpkeYzs26xZgcEIcoGQFOPE1GQ+yb/d9F+hMkeRr
MDXYGrymwblY+u2KpR6wAuv2u1Q4+74W7iFKoYvIwqLZGokswoegcdmqZ5BNj/DZvh8Cjmktkw1y
DuSl1iZPgvTBm4YV10mAk0LtBGi0lUdRmY5evEWBzS/rVPevpKvu/UmGbwtv3TyK+3MSm+Wm6Zd2
MwfIoGL5ahP5PHTYogkwkF3tuNvCb+c8KrptZQTyONGlKzXJHcT3YL2WFK/LXG6nPvo6SgyuP3bp
tg6r7nrk9XTw4i5YNeAS4IgU/L4scGIalFky00KfGQ22di3c+UEktUcNaDJET9BTipGdR0uQh8w7
Wtl+5cLqNYHXIcD/AKVULCoeahB4megzx/KBIknAMavM2RBdojq8oDmk5OJJIFaDwiTSBFU3iBeI
eSxIIbK4SVoqqsihghfLPoEClSmJ2rkIXDPC2aHG3KCidF1aJfWzGITZdW70KV2AZ7nS/gaA/cbB
PlWEl3RYEXX0eeTnAWvCKzeAAijU2YHthb2Tcxwvtmr2qWQ3kVTHNBF3UcqClbeU8eUAnFZR5Ye3
liwFDbjbZqV127s0ts/RbJD3jeGmkMiWZeCyrVM6fe6N3Nz0wCcOQMWOne5IDp3K5xIrgjLPNVfx
BQvETpysyMSdL1PQfob6gjx5M7uN2NBg4BDykNTxHqHQsRZTxDZhB3BD2vjZClRoYUKZrIfKlxQw
DuRYnSU4B2rYaDsPVNhmWo1usYOm6irl1S70zRkFu5cpnI+Y4eFVPPIxj4t2bWA4RJ2InAwHyo50
HuLiA04J3ngImRM0wDRlXob24DXItiWKJ6harEjgHWCMp9DF37zESFStIud6YPfdGOae2x5V5dag
irSfGwKz6qJsaSljN2fW3VoGY2A/uBksB2oVfppRsykShBgI5LANpn1K59Z9GVKGfNJEj/i1kqb9
/DpO/oObDIqyZDpw5d0TTETuu2ofmngEFjo5uVElO3POMRWJGjOp++euBsUbOpT+SeJh5l2t0AxF
w25pzSZVc1fdsLSG5VKVOsmcjfEk3tjkJ82uqnr4wDVLy2+BHTcANnAAoXbWRMCPlI2iQ8e4G28c
rwA5QNZAmbchzJHEC4pYzdNUGzn2dIkDHJVhSYKjNqGLkBAwZ1YrjYuEiRD67Kqg+MgM9pKEvcuD
wMxDoyvYK+iO9977+gATHA38hYApevKC4nUXSGWqhx4+emkKzp7Tk6TO6gWdjVkNcFNRgSDOxe9F
sQOSoc1dFITjxunb4FMDGvV6gvuDSxM+ALtrhrTNUZSXLiI0Gx0qF8cmD5qkps4iAp+6KnLvjZJl
l5UOoMM/z7zelXuR5CHDRAvVhfwOkb3oHYOvF0mVtGNisoGr9lFHpH0c3XbrcLSVblFjST7FfZO6
qz+/6/saO2574X7ByAxSPikMut4RTxoHZo2lO7mo04wty0OU5R6C3gs1eAgQmqHKH5eayohhRnM+
I9pHMdQBDBInbYa5Rz5qZf7jewDFE+xtJOIQHETDASbBd5xhmHhikbSVm0kOvhqtR1/mElvLFUCU
oswWtswqq6NCf9Bw8iOpG/e5uIddEnaQZNH6+t7geyxJNDq+cjOD2XzgiUgPaCR1jjUS0Gun65xj
L5NizJzJqemfD8If8vtvoMPFIxC6CeBiX17Jdz/Zq5zUQNV8yNpkKl/HEjA9qCRWlVng15htKrHx
Ry1779cSyKIQgIA668VbAHJn7+45+bNKYJ9d5qZFmTjZisKsjPz05z8MvYUXWuj32EUEhAH1bkhH
ol0LFIF3tNGm5qxISgl4sOoPpJH3VYHYp2vMmAcJGuJnINk5irP7uWrOHY923YB9j6dMb5e2A0iv
2eVQrATtB+wxQLD1fk6qr5Dh3RWlaZuMDzWiFxnA7kvZKvd0WyNgrJ6GLgHo34fdJozbHIWvzOp4
rZGxR4u8k20E2lJ83dVTHnsqjx15GpS/BZaraeyonewDiR7GISsEX+gwpjgsg4DRGvHZVRo3/so6
8yVcnq5NUHxSLipiEb8D9fSzDfghHeHUgBTi1MbTk4rmfdS6Pu48PgHVffb1/OyO3RNKR/s6EAcH
kz6vh3qVdEjuZq/fjdzpKRDN+3LyUWztc9Sd1g2LNzKcd67Xn1H1Sg46TT/XvrO2g2qzqQQkhAo3
YoC2vvMqfurCeI2qOWrV6Z4HaR7PUw7yxm+gTt5VQ/zC+uJqasrtMgW3TJLMjExhZetnfsG2wfPC
W7mXozGg3KAGQLxNvbA9d6JPCI+O2ilPFV/yBeJywikHqjrzNCbIFGpPUGRH6zJ0NlHlfG5wuMF2
nuOEGlEHlvfYnAnEPi2KSNO+AB07w9LIHVk8iLQMaNoNK1tpmPklt1Xgf4qaKpsMf7RE7g0PW7AN
Gpf+P47Oa7ltZAnDTzRVyOEWgVESqWjJNyiHNdIgAwNgnv58Ojeu9ZYlkuCE7j81urKDHwxx0UN6
ZfW5G61E9eFXu7nnXLOHq+HJ2qsfa15+F6anWq2HMlO/mjVU0WJ3L3YJ541Pkdl+KfqPn8LzTwEc
Sw2UzjOEfp3kW5Gbl8YZZDKrKdaOWrkTgq475LqlkajaL68UW5xX9P8eNVJMjvkr1dz7Ok9DAhw2
xNJgFZHnZD4vgt5+nW+z3b7ly74ehmGbojIb5Z+2s/3DaJgPWdUdtdVePSKROqQLvJzRJJkoUS/4
ly3UKsoavmNmOep0ADHQRXAU495F5F8ee6kfdreEF7OnZ7HY81O7wWe1c/VkB9OVbvQmhoklvzfB
AQr8Unn9ld7wEkIGR8vuV4c+JPHJVNo/LqO0U4b+lKeiqfdb3fUPqqqPWbZoYIJKzZGxViepioO/
oJIUhNEypV28O0BTZ2dYxDMQyb9KKv3dtP6Y5fwTEYAfa7Hr2Gia+byw21LSrr/mcH5DVoBBBPNO
MvEsDF8fOQ/meN+/KQkOjbbBBdh6RF7VN55r0nak2BQk18ae3lRk7Z1CKLN5cTlSdBnWboDHjejz
ykd/yk6y09bHvpH9uu/LW9hzrQ07QgZykn8EPTfgAMb1MK5hFnfUaJHbIwuR8xrYkTkv12kb/mWW
e1k8/dvZoLZrk0poQKYQ+aPzGBbhyzotP8S0vqzFGOdToWM/s6vYtwGrMFVtkcG+ZaWafIQBAR0a
oJMOWmKjCje2mvCxr/bUtIM3/KkpFI+f+B2umYzPQSj4zfAYa73lX1NtRYs5HEdrO5mNe+wzCtrJ
7aMMyE93OyMAzFsWugeLNTN25a+uny9yFCmCrEQBFYhhO/SBicy5vi17+buBjCvQJJXSuW+eEY+B
hiPKsVdLeTDC7jgE5teif5mF+QN7WHUJq9kZj04jRfFjGg11nFd/inybKp3clmRqFwE7MvY9Hzvn
zZVDuvjh0Wy8/zyxhpK+uzcO0tz9bx5HnzO3tafUW3omqLYWauQxX2NvrNpX6Zfuy7JWI8gsj59J
EEluwdwJ1T4zY6R/MkS5HfeQaKxhqj8cWjS2wV5/hH4BdzZtW0wejhWrovbfuAroyuvg7yzMs1Yi
A9IwE3cV/8TiuQB0asMua5fzetZ1lqXrON/9niFR5mYb/zYNYHEp5gXUMZOAYltgPHY1VXtQh3T8
LlKuXAWR3Gp2E10UmCfknGGgCoqa0n9fSrGk1eRMsZSrdW8rU4axxUe9BmNHTWv78++8doZLVfX7
o8gMv4SHrkmu8+Ep8wBVBuDGcZDT2QvLa6sMJxZzNkddoHWsM1qdffUeS6WGdJWIWdfgPq+WE2f0
Kgnq0CmGcSyifGHKCPx21PidCRRBfVvU48c82Z/fyvhoHkkWdP3JikdvEBc7GJBPr88MOHhw9lYs
kQ9V+cfa5792M69HM/PMWA0CaLYZMuAms8zmr9BQcIZ+K8VvWThBE+0ziKTSMwhwN3wZa99f2pkk
TvhHwc+MteMchmyyS4YezutD+E3kP425H/7M1rJ/KUUp8sTIx1ttWEEf7Vmo+7gyvNk+j5mw+hRU
flyJXfHqNEOL2qZZXk/HwWNslR77AXyqQcUSh8JkAU7u4ISEagzLfwSitfYpCLXtI19r9VM12rOI
dzH3JSB+uZ5z2p3buI51w00hSh2jmNNmqtXgJ2EbVH/HtcreTejA1w4V8GU3nTxIlwVtYeeadQo2
Lz8XxP/p0Dv12zZp62GqNuBkFo83UleyFs/h7nskUpr9G1dg8GDx2S4IT5UH6LqZT7INTl03wmpQ
OicMT/4Wc1Ih9uN2cBdxo7j3j4HoPpAVPG6BLaJAW1liGW2ZViCFsdr7Y1CIOu5Ksf5ANfVihksX
FyvnYKlW75nxEjKeyLtAxVTYgExl5vxrQTvf5rFy5xRN6XH1xFOjO6oT72lrC+OotoKKITSuI6g0
IH3bHTMQ9/OEYItJuV43vSBYRO5IHk7r7mhVM/fZQwRIOW+F88eCBRtYnFCYiO0/nqhUQWrcsbqr
laPbU4+TY1eJpYYqrvNti/Jxun6TvDeXA+aw+is3HKEEe+xPTYPC3KztrxWK74RyyryV5Q7U3Pr2
dOlXvZ4xfZyMvFF3csr+m428SypXwPkqQIwAvDjyu2rmJJ24wBpZsDDhVw7bbnwMsh8dEH1vP2bK
QF1mXG3kcs7e/JwH92kJ5j9k3x5zagyLCeyJaO3qIDwn59/6hTqbTuv8VW7RPmS5PlQ+c1Ape4zt
PC6okPKwQRglbKWdA6mV8rqhy44RUKEChZG6wtEMUYGgkANTdYmzKn0m/vc5q70pQiDqxYPvkoPi
78cgK2HR3TFddWOefBWmXSn7M9yEEbFEu+uy6kfVMvchNJcxFcM6R9NY/6IAaE6LsaItGYJD2dW/
5jyHugqlmwzWep8YnlYE5jc070f5uvyXe+6LZyHdJNf7YrXVw2qt2Gqc5V4H4Z+hCjVq8iXawUYS
5RJWCR2yw/GYp4ow/9EGehU1iw+N7qPRkvFVreGlEoC5opgfhyC45zUGEj3VJ0eFQ7yp7bg5pUq3
HEoNUoFrEM1Q3qKqYiaHfg/M7H2QNWOgFwRSY7u+yawdUhKdnU+nRSAC/k8ZgT4ere20WD9X6rA6
+i4q7bXSp87LIeiq0lzTnjxxnnXolvdlhfOctC0pCFYZ1YxcH2VmP/oLMmGhXOMTuHC+ZJOMnRat
cG+FMp0HStgIfpDWeZDtAiC/DeTOj65/5im0UegMO5If/7RugSbWURt/xrEoVB5B5Pwtq0keBTDF
DUvIsySv9qluA/vVWKk7hi249ziGDm7jtD+9dXpUW6OiPSyOqy30M9koMsnd+n0Iq4/ZLffIzaoF
zNK5+ZmB+sQcVgyOO8FF4K/5Ov4MvJkpocZM4PgW+NOtW3b1r62HPtnV9oWezL9UQauiyVCfbZ3R
L+i6fGiIK08yY9hPLjjAYRj3Ps4mqtY1h3iarLJKnAzpUGMvOmpUfv8+s2MAqafO6NDc9M32bFm1
n5h+n9r/Rxmy7qwZY1SXzTOFNjRwMx9QV3zo1n/u1Mjj7g95uMRevpvgr4jbqtXkcph03M4ynQyM
PHiZivm4iSX4PWMZAUXMQgq672qEg/xcSFWVictFV8aS7YkjRMnX3XHXD6wYLTsYHHy5K6/DptHP
rUi2GQm0JoBzXXawOs/h/jYSM2fMT8n9aK3Zk7lW6aLCIyV2f9J2+QyPyEjG6ebp4baNVVqL/oX4
y7gHzjkaHW6b0YfSQND1DxcMari5nX84q1DI8fwYGI0DdcvEYTdLbrkOV/Oy5/IwVW3GqMS+jQpt
pX2+Nsd8FuXJg6/haPmlzKmKuCAfO8u5mkt3AVH6A5XgpA5JzWXuO2ngcUWvgIOR5/eKJIpBE4Q2
3kkbuy4TK6BT1atsuwcb2rEhRBxx51qj+Gxjq4fP8vPxaZhRnm9OeA39sX5xJJ5Zi4FBY+bLsxrW
+7dpLPruvgaogCEi3mbBwmH8KPdZn0fihDdlWAXhgWYyWtavQVrvrsjcF5hviihnXr98c7civ8TF
R6p/zrfc/MgaxmkyMu2rE0UQQRA457LUb2IPu+cwL6j1QdjS1UXRPe9tdmD7nN0J0VFp5f3BrkAF
vKwYIEM3IwFfRA7Z0bhVRfFpdNSJ2Bagatxv+VfWpItLcb0uj7vNMcOahOBvM+9qeco+WJDSUVha
zziUXjLBYx/8f6NlkmJchc/+hjaoHFzKH4IgYkfQpbvtU9ju1lEGc51KY433dr4z0uHqel1zLh0c
eEVIT1TZub7IvtxT4pqqC3sXMdg4h//Zpbg3lOALCs+Y5IFf9uRdh6Ya73UHPKD8j7k3I3oJqiEo
4bOc7AsRC+Ji2nnA5h0/ht1i8jbcyQsSsnsNz/Oo8iYAxF272F6XByUW94jyGlr8OxiOaSXavw7r
CN5c9Jfdy2rkgr0+WM0+Icpt5SlfrP2UqfwVdkFEzgwOTgFyyHpvzg9GJZ7L0T0vQjWfWEsR41ad
oqyy+bxtlowFTGK/ltFsqNd5GNE25Kj05RS8KbeCpa51nqCLKNNeGiZ3AwL7wZk+tmnZTkuweJew
Log5mfb2NLrKjYs2O1ld+RtX2/YXbVYXra0bXrZa/zbQWF/C7ltiXX0NgwMS5PdfjT3etdG33/4E
ccZRJ9N6LaYEF80bqpf/shLht+aMTdvG/uWWdRv3wWzGGxz1VKx+GmAmTbZpiHVfXoppsCJry4k6
aKs4qPmaZiEOpOw9+fum4m/wwXLUa7AtN55QmSivOW1qOU0LfEvhelfbKkj2zYb6OHAcAzjfKkRv
FNV9eAOg/Wnseoy0E7zvi/kPvm+JRNedDcu5FybB+FZdfkrCEY60wCItl5F4+QZp6EaowXFd5X3P
K1gPqYMTWlHuqRIi0jaG3/0EWj7PENZU90+T49xBqAcGtde3acDTgaWWKp1UfNeveAnfKc7a03k8
YEiolR3ESHYkw3mMa9uoYy0LIt/GrboUq9n+lbK1jjM/orzqc7HYnPnqPyBhDh5lv70yEXSLMGGA
x0z9E9ZG3okut6Sw+vdhMN5xld1z/Phb2dm8EWtLMleMMa7PN8SDt6VnQwtDPkM7/3RnaqHQra69
ve3xag/IHJbyam7zZkdeLUc2DB4udzNvbl//zR12Tomhs6jtntUDjd0MBuKf0gbkVeEW7eN3ZxO4
NAOrcmIO5HTX3Cj7GM6Jw/+LZIZBYO/fsXu8ah+dwlCJt0nJHx1WXp6iGxku/7HL+9a3n6srz+FA
a+uLb0Rx3GqEy2JkjYRbMtgI+EHS4DZmkbpD/0oB/P6tcIzENDxXJVPtiZa8VkP+aBvraanUeMLK
20WFsdyzzLxiiX0MwumlrWQfjZP74aDxiUdRNPRJzY/WcAFb5a3SxbvvQB/1pTo43X7eMvnLCbb3
qjKOXogoqrSbT2+U1YfheF60KuNQ8GAeYAkmUL2mizxu7Sifq4dtaRFVgDTyjTvVmXyFP8PWV1iq
qoNNjla5+Lyu+nQpUKeqpr1oKgPhYxdbSL1jYTnAaIBKm3uEtr4xfi7elwktS54jRtp+qbE77UJR
eVR9d1hlqPgr+GzXG6+qLz6GQv/H5nauTierBH5Apnk2pPXUZYBkwXMt1avPyg1NuN7VN9UhUPPJ
XKqbt1FRCnfMIncTh1yA6VN/wafTzB+KsbzDJJd0Q5qhliK4707DLFktuwOMZdrMXv0ZVtYaDbbs
kpUjyNmh+ORceantNUO6CxJbIPF/yXx6QDyHVUqWh95Cj9C0TPtqN3UfsKlFcsJ3lauXNXA/hxAt
nUSpzu5K5jZMtNcc5AbE15X8YBWCK5ClTunshadO1hSPzjj+dLfxD94R90iPpTkVNwy4OgeLkbaV
YUVq3fmychQnlr3VlPqYfBsTYD1ziVrNstvuyofdUA9QXY/5YAwXe1waerItePHd/X3daMRsuXw1
tVHDj9lHw8suaOqqyNBchJ1JQZ8tfmQ0QYF8XoWI47xfwWLuXB28bJP1WRos6zPRa1aE2Y47Xg4z
kf/dhSluH0aXv3UTDWs4NA9M6SqT0qjfnN3JWBDtSdIiJ0uVuWTHjCCj62NuDE/9Gjz1+L6MTmDr
k6VEFKf+zBNHQLHIV4S9R+nA/2kVUDAN6rw6GnvtRA1VwMGqbHIiiVc90Z3xMTvc6kWA26+yyhlF
8gBabslEkfwSiaAWSd7TySDzs2MHnnUDlDFCPGsCrQcqjGdLd1tK7vj8aNjt6z6sLpdlHpxyk4bA
Lls8aNpy0yzY2FMyZuzMr8B3509jADFzuoYDzb7nYeFE+9QaL5PDTYdrshSXfcv+qhHxgTXo5vfW
mOLRn3sZL0aYmmt2RRJng4G2+4uZMUhuwPHdjSFDG4auj7fJCK9FJ23MdqKP17G8TRXOiT5zARxL
zpndX96mTLBW5CLQ8fXmQYwihnnrbxmrNXKwoCT7hO0tKgKkdVMh+g+UqtObl3XTfSdu9b4Ks0v7
Ec/FQ+YhYTDNerGjbQo2rGb+ll+D2U0r+zOEPzx0SwUIQ10PlZR4VnurGkjjxhj8B1Fws9MuRjAE
iNaINEE4WZd90jQu3fZcvbgZUPLQ4CSogv2kMHaeKP0Scos/2y37M4nOOw+u+64HhJ8oo4bIDOTf
GvdgXIzajGpv/dI1CgxdePd6M/bEtJaP3FtM+J8c+eYCoVwsc5a6tfcFVLmmQzhfVT9NkQGtkLa7
Bw4vMifBZJFFTtH+gTBCJTkHL+tqg7J4Fde7IS+z19mHpbAO6IYYLSeqf2E2cu4JrFCeOZvHsFN9
1FbqNybms1/nPGCv/NHN6hRqNDi4EO/znLPlPVNTtaN4cifzS3u8Jz/s/lub7L9VFH7q6O66+pt6
kHlx8LT94Cj1S2f4UNSKMqMIkMAanYkBpVHxoEE9m8wj7mArPMCPb6mds/9a7ellEChCkRmMserM
LnYklE/VKvehoYDhQqkv/aavyz7f2d/PGuvKi7Xa4TG3d8XX5SsIYSHV79bJmkSY1s0tyuoRuxrA
dxMguQTTeHG66e9OWw0MWA9TlywD2w53Utd0seeVcD48G6s54spp2pQX5SZQSo50u3ZRXoUxG4kf
INfMvlHswpxoXuv+NFj9E/6ZilbX61I9jOjpJCzI7Nl3LBpLxNlzVq1/6AtqceAefQC5G4AAS7c5
2D3lkAm4oky6XJ/eMFnEnlrNyteofijh/W76BVbRZ3p534Xv1jCxssJXAYIu83egiFu4NPJpR/Oa
LHs4nDjua2STzmlDhIY8SlDRFk43c7bXIGYWqRewZFmyaWFFUg/nOewBNpovN2NyT2sXUO7ysSVB
PpJMP458MZ8bjWAszDa01+tx7MK30aZlqbXFSlUf4do+Ko/+wqNjArvYlyzeJ9efUSblP7JCfapV
09GBfmLaMg6mDt/BxV5XU0R+v+AjY1aqWYbp1rZHfA9nI59+NoUyIL1anHar3yYzcr7KCfZ4wI2B
bgSbXnveq+xxUQb2TOtl3MyH3s4s0IYJoe0+57G01ROjtI+hz6AXx04xbHWR29UvspnGtJ4RPPKO
/yFifTKqYjrKTD3X62rFzEFActlskpeU7EP7lOvgyiYaIreiUKtr9ctuNPsG3xABGOdswB3nb2BQ
vbrbxc8GU3AMTIMpNkwDIRPe2Q/Y57ds+m/d6X1pnwrRxM74J69mLjAsH7EocdH4zufK8u78AQou
55wamivBe/FkTRd6yxNGtJ+m1oSd6LTXC2jSDAUbvCxDBYQ4k5GEv5A8mtsGSMCqOdO9HDGv/PT1
hAUQOckZj9Npdk0Ek9u5MJ0zY8CLY1j4r3pDgoQH9cpo1vZAvAYlfKdRZpTVfzLL//Vu8w84lZhE
50Zp/qMu5dXsGV3pC/sjNyQyTz9bEHQ5FPBaoFv5Dnp+YJYCglqXus+x1veq2Z8pxebIKkgwKPZr
2MjEGfqCfdx13qHCIsuDAfyNa0PfLKdcHrFLgbQ1Sn0NlkdvsCzDi5v32asTsBkjTHE1Vm7CxfoR
nn42WYN23yROJbAcb8GYtMJfZCrF7P1j/Hz+HuZjfqj1sCAymee4XYxmPRO3G3P22akFWGyVWiNf
NVGsQf6OCxKF1fD7xG7IsW1JukisumiPyuuJh6CRL4Mii7PM/5Pl6/Dacbp2+NW8LLalu4I9mf5C
kI2bIuHn41a9HXuFPs+jWlmSrl+2MQKZjcnHYDNy7dXRdoyfYKYju7E4BVyzN+3bHBE9DirKuz+T
9MNbgIteO3A5RlY+zcXURtyoEyqxoDoY85LmhWO8lLnlJvbuPWhEB2gi0h3OZ3Z8dM/92L+Wg4cv
tWjYec4aGTWSZLsXf62+DJLWy6DtJxRjm9t3T0WPc08E4RG58tHYtEp9SxeoW90/eLz6J5U7b35W
PGc+9dyo/4BnuqnZDSLVTuHziXMwwO9OyPbzv0RVjomY/Py8F9aNGL0Pf3fOMuxfp969rP0S1273
fUwaza+2oXEmz8XaDHmUnE8R+vYy6p1Rk7oR/qFMwYsxleBGRvA3lyL7XRF+moatNRz6wQ7ALgdR
omrzmilC0gzsF0zPjtx5C/ncXte6OElD1Ak01QM+hCHKkSeLDrFrlXn1qZgxe3T0hZB6wacQ4l17
/c3Y/TXerI0PtfzfJOwSbbKZPCw/9TVUrFOFTDtZ6zFxLZoNHT5TKCSzyBeuR/u1kSHk0KZIKW9/
5O30Z6gbKrcOZtB/aDQW3ZzUVrNmzzrzfcEklvrSx1Qgl1RqE17CQ9SfV8QFBS50JyXpteoxXNj5
7uPcJM3FcMaLFmta6PZgztmW4oSnDNOhPkzDcsZv2KR875dqH4bz2IGVV5l4GlV1IQDoR9Oi2ZxE
aBzKKb9re1GPYq++xnJ+71Z/P89TkAFNVHlcLO4e9e784tftIZRFF8upgAJta3aK4RzGvvZTF+AE
xs9pIp2hPljUcDXM5RPNN0uNX9NFGR8vCUyycFen0VGbVeRczuLQL60XoSBljEXgk0Ay6k+kNdj/
SnmvpHlYay9D4+Nsfw0M2vu08I4XFzWnuXgwdhBsdFbFkacxVlEQVJ+bY/xXQLe9OqrFXNBOHMq1
pSHo0YrsG2V+y/M1+ubqVqiM7QaH317re1nk9ouFLn+OahLBYgGFHY/I6OOi2MPvY+59HYsHlwko
iBEpwbvgY2rGJepHOtc6rGHSB27GATAjCtS+JCCfZ9kVFrqr4eIJ7Z13arZkM5o3GuBnkiybpMRL
f5x2pEh+6wozRmmEmXxcWsaSGFORjWDAPcldniCO94gw0lIkYU0qv/Ld6/BQ9j7i4gwhZftlym9v
7zowoeqqHD8HYiUKw73K4hvyMpZ6SWxk51h06ma0bpY03JpIno4XafVGMSVyR8X9sBjl22aBUqZb
jR/kAtcf+qnptnNcKiO02S42DHmNJ6lIKIT2X77l7106d2bvpaZH65S6K9Z0tB/eAn2ad/VN1aL5
Ty1UNWLoObiHmV/6ULo+idiE+ufftpearTiFFBj0UlX1n1duVfvRYvQvMUCgMUpms1yW/xo5cd2b
KMNO0KJ6/DGCucq5kx8gpDz3fJm//8xnVJetvdc7IDTJKox5MYV92pqQCHkAwL/OYltQOVVfcuku
XZKprmlIaAnUeIEdQm5k5nv4lY8t72vzlOaXIjj/PZhztf9ZLaWCPxsilI9izYwyddgDvC3H8E46
H9b2Ra1m5ySWbupH21T+jkFUdscNv8P+aCyhdPA8g3YcvTW3hxRZLoYMVFkINgKapu+gK6w0r66p
5qOV+ct4UEsRMHiiXDaeuzZWcmBGb/fvIQOjw2utjWD5ot4ru3hC3NnFmeTQjNYwWMXnd1CAEW2e
poEt6tkzQBwKkDgxaZqKUUs+XYnMPSWyzKrRa/QZddlo62O+S3T10Jfmm+NnYZnisjD1UclWECqv
pqV87D1fFOdwWSc0RHjxmr8AM8V2LABoUBtV3kJxW6xLbwPJ1i2JcNWM3YWYnnWAdcXF1LxOwvMo
qyCMt+euqZf9AiXbtIkcHMu55E5WWo8EAk0mAAmsR9ZXoCP1aAsjFrtBH7WZq/oDlNWuFFtBbzzS
KFLPG0ZdAV4btWW8mN7ufs45qSCpPSwoFWyC3L41fkK2iOqq9RDkHubeopjI+RgxWyfLt4DzYixT
McLhyh1/tbn03RIFjrJQqFj0F9bNRFauXjypPec05SXfTKV2NuPSB53/4GP9P2ukuMQL7dKi/9/6
XSUCJVwA0SUrcStbqvaH2vI9ftfo79fOaLV1doXX+U/ak1wfHOhoV0OzU+up1hMaToOQHAGzqTac
Fl3GwYGcsHh1ag0WY9Re/96OeeHCm0nNXDSjD64V6p6/Yu8Xbkw3706wC+T/rO5jZcFCRtx/yE2U
UPNz0zdTEXcbQX3x5O7zuxad87QFCOfTyghI25lJNcMP0VktgCmdZ39oplbCg37zlsFWchUS3sq0
v2KGnA3IY6MMcvOqVKxDs/mNSsT8XVZcJ5Gt/i/JpKISiUNOu/PRu8oYDw4i4/7Rqqtyw+1Cz4ZW
nieD83vav3HI/p/dTro9tmXAIbkaG3K1CkWtfQ4mz/ohXKwEUal9TBbFutGn5lOwVGeUpXTuldVI
1H3VrNxTH5RYC5iVvL24XvFWlxvq2M3C4LVGVrZaKEu8Zv2X87r1UwtuAt5WSLqV0elUdm4K+Crs
kc7bBOAxoNSqUTdY/S5IesPlbgPaOsUfopJIzWqrMoyW1gx+Nd9TOjYVTnfXEcA6hVVBywFiATJt
+f7uEwnXxeFUz9Ztq3g7MUyXPLvVGtBoV878p7MsxObjRmrBo0Lud3Jkg1NGk36GFc1t5gvFQg0l
MxkcnMaW1xd8+fVKoWYj3aJkFlOMQB4C1iktni8JABybJooqjAb/l7t7JTrpvTGrYzC1GeTH+K1m
37NtSUClhifMxRyPcCvv8zxhO7GtiZyijty5U7kzEzQO+w0dYBvM4s3FtUPQmW3bJ2JHiocZ1Pfe
GXiQCOxs/NhEhTAcZr8x36w9XBRv1ijxiQh5Jgdpf12KzrzvtgVi3g/AlfFILkoSMKc+P3cMYl2Q
WA6zA1QFznb0lpZTbWhydUON1X0iuOX4AFoiWyrUzrRjl9Qk+Og152z8TojoASt2+z/sH3aR2Hj+
47lEk5dUGcF6iZ2jp15K+DwAn3Y89IbXPYylDuYoDPfu3Jie+vRUgH7ddE3uoHEDXe66jsu2C/ie
ts5bf44eAwVjz2mCjh7EddfImczpsdgZEoC2iZq/Fx2YhVPkN8Q1/JjDCYHdZDM6BJlUxUU0oBf5
16A9jsMSb3ecrd8Zh0FVBk6Ua0DNlKNlGw9li38r2jE4VpFcQuWlPYlq1cUIGBJtm+yGqC4m8Uvq
Sn2hH0LOG6ykgqAXJ1kNmcEHnKHc05UAMxyYAskoRG+OaGXxOL9NY3OypJ+64J8x9fOTCvFsUfb2
T3M4cWna5j63uCma4Et1W/+mXW95LH3Mw+PAQoixJrCWGktiHyWb0XudWg/RJ9I/fHTEm/7KdOl8
Iqvj37YMXtX3gC6rSMhqqaFeMlG8hGPfoUaYfPmWFdODM0tiW+nAqdGneXtr5734DKdhRFfqN+R2
RFulzZ9+bZn/I+/MluQ20ib7RJBFILDeJnKtPWsjWTcwVpHEvgWWAPD0/0lKbZI4/aunL8fmrpsq
MiuxRvjnfvw8W0K8uyW2gxKG1XvmSTBEuUtu2iokm6hhbdF8gCA9Mj7BYSesVm2xNYlmU7TOdOpH
7f3I2pZF1CJYkQyVsffCnstX7KkpQSA3TTgzK96cSkxCbY2c3aex7Hrr6DBruUN7mXa2gQC5FSo1
j+xyn4cSGm3Ewh0z8+Au+fOi4/r7OJVfRx+513OmasUm9shiP3mweROdAwaHxXXuawzicxaSo05D
IrHa01HHaBSLSZzvlN+lD13ajDeqacJtUfp09ujBGu7WrATTalKZfmRJGGMccfrmBVIU28oVc0/E
rK8gijsFvFPkqs/4JIJvfO3k7MDp4GwlDUSjthcvevSzjwbLCXxBZwyD/cRcmDkfsrSDvawZT1mA
bs5KwMr2aYK4i4VQcGmDKOF1ZqtLOrbUC1Ii5Bp9l7OZ0KC2rHk+lIga3FA/UwtrME7jQSmW5Y6s
5IPtXbg5rPS47kHr1B7W0CqPVFAyc1j6MLGvrKF2fzChx9SWlDmqPjhXuEmXvzdlIdNbEhndFjvF
ej3Benobs0F+ALThOY8o1z5CaQlhXAKDQTrBdHQqLMEzI5srnjBlrbiMcQimB8re8dv0Pqb+Pu94
+TS8nTEdufyYuNxPZVI3eDBtcra2YLxvejK4GzyOGK86tjBJPLPYTvtk5F9HIcD53kh4oXWeF+8a
V83Wlbl7LTqPp+4EJ3TZpMhhV3Vn4XcbsGx9UNat+v0wumUdVeQGvrOpiG8bIsBbP5uXvUj8YpvD
UIhYMjAL9FeExs0sioA4jjVzSFrWyyBOnDo/VKE99ZuedGy9IxhZvoM35KAwWCBQtMS9v5cNvsZd
mIXeD4zKtgd+WHqvhhuZR5ksO0Nm1nfaiE1COj/1FLkyw1O1xkPayW4bGjHZ34afB2sY1nR9RUMp
X7mB3QHj04Jr0C+HGck1Jo1Vr3Lk3cna2dNBjRZdckQGUI0V/zOIb/GLW1thgiyqw3B+0CJboBzi
iCaJwO9G4L+AWZ9EVZ7U4YsXJMmBvLfzZDdMTudxdl9TT7GwrFhxiU3OPu6zI+eaZKETYF0CsHNO
+3m9w2Jln83qJXorhvriWie+mZ09vLFI+K7oQOxaCcsjvaTp2R8hW1+poVr3Y6fbzyVDo9c0hKDX
ZvpFN/iTddAV3+TaJbyN8U+j63q3q4SvvMlEDxzYWrTN3/bIynYk28t9Dd0AhUxMXC71UnL/rDH7
uk3TMBLcNGszPspq0TCVnOyOMeeHBL0xRiKhcGuXTGAvXqEvLt6O4AYntKwK3iOFHmwHw2Rq6d3v
b3+TjbisyURya2WY3LctgKeHdUxTqGqx5gqfUFemayfhKt2Es8tu0v8ZeAsvr5rburd6ta+4UvSG
7D/i8s9/AP2bO6IhHovnIG/6+cHrEpZcirJDrOmjy0vK2FAvt848c+MXBSRC5l9Kimj2mtQaIoxZ
4r24XCs47ckYukIs+8Fbc/vWA/lf3A5LMMf7VTrutTsOoUdcZuIAFXHHP0LukheUGaAfHpUuwZ2B
8HDxZawju2J7MFNxbNOZn//9KZBIK/auAjL9CZujoiO0rx0AduRVeYARNfAXF/1pyoIoHgyWuTF1
YoSRMrP5MPyxOGKaho/0fLdYDTfdZMsxCuqxccQREydOegwLzEtYoaCnFVerW7CPmPDXCaKIXrU4
EfFbNP0o+LkghBFZiZdqWIv2GmGAniwMamEeDSOWxIiAql3sE+g04TFMIUsdYHphiDTcqIc1rnl4
LeCM6pPIy+LVqrKuj1B8gXdDJ2R/LjBqfg8171OmbtIG0TENnh+NAwupzdLFq4jAnPPdMi/jTC6i
LeubdpllfgTp1tgbbRV1urWsRn/iGvKQMxsgxru5nEf0qFhjQ1EeAlJkO2HyNPSwsaOQ6dRVCwOO
eITXC4LOWUGio7Pt5eKvhra2WVd0kkMqM8LgG5yB9vDiTi0uXZZFDIvGzsMqReqfKyf3p/L193Oo
kd/7fUkJzXic6gImXsdPNxF71fCDMeWkDug/DIWF6vsHO3PLkadKAFJNpELgYhlnwkFlGrvMr2is
wDFNgPzMfiH2D96cCWIJpqo+lIe0yTN/WarIXheEVrDk4jmptdM9zdhz4it29Vx+jp6ZvuCKKl57
FXLJZ6gu9bbyi/jEu8vY9xgt4pI9YgoiA0mx7LesrhniheNch8d+luqNVX7wGSj5Lg8sTFQZEZuL
nXeJ/bspsw6xCZPXJLOpnmjKu8k4RDwU2x5kiE24VMljkjPGJm02YFcaftg6/EJ+jyei6/Ky3g9i
/vQzunchN/1J3v8FHPXL//3/kyMlASL97xypp+/19+Rr+TeM1OVv/I6RsqT8jeYKwaTIJc7pEn78
F0fKkv5vREtp3obwQ9WIugR8/wBJSe83L6S7ixnMhTOlbLKpf4CkpP2bkg6tNkCmJDeNUP9Nm8Lf
s7Uu2WiHnBlBTAewTuj8Wh3bxDVriio+e5klsfio8oUoshkIuIwMS50hmN8bdlaHvxyhh9/Dnn/F
Z/+9++T3T/UUlysZY+olfsV4Y+pcKGwMz3CGOlagbvdodOf/Xu3xt8v1P34IEX3PF3TQqODX+LQd
dwFYxXOROM7nxdf9c5F0lD/981f5e1L396/is2PhsPAx4tfU7Biw7hud4FyNKYUAgZ04ZyfAkp6w
MjqK2v8P3dR/D+n+8XFSXMpQbB9Uzi/lF7aPHzGb/LNbxeENXQRPNounu85HwP/n7/XvTpH/5wep
CxTsLwlkrw5trP/+2ZRablM6LDaCd0L0zx/y764+oM+KVDd0Md/55RRhCp4qKLHnKg7CR36Ixfds
Vgyva4vTOcxLHPRYwLb//Kk/g9t/JpD/OIiXFjDuSA8/zC8fW+ZrtqT0h2ucYrvSTXg5IDuwyUlh
ta5NWDyNtD7uaoY6n1ykKJwGVfKeJZ7P7DZmpOSWqwOcYwyuTFoysy/riqXRP/+W//bYXBLZgXKl
D4rg7ydgEKIvlMexqYjUb4Pc8SP04OyHrdbwYaqFj7/fd/f//KH/5qwjtdlcWiK4pMB/OTILEdu0
me2z0qa9bm2dAlUS5j9Q/P/th1A4RaMcz0Q//AVjry2AacsozmE1FdHgatwQU2D+wyPG/VmR+vez
DLuPj+DRe+k///XR1qZJrnWb3TAP9d2dRqrBoRdgMdPBRbzJgpD4Vkkyhwwki7l8J+uV6bDTKTke
gTt1PwjMk5NjYEnEt2cThBpfhznQm7X3q22OYfnGw2IXbg0G25xgSug9FkTylo0dqvhhzevBYqky
4LwLw6x98b2qfdFOxdx9mjv9I536gVBgEpBecS2FuoX6A5HERqr4NE8ai9VsD/nz0LLQCtA/TpAH
FWgiMTJgEFnW2ximvHXXkx6VG+7Y+SaxjDq3c4DPj61q8ZX9Juqr44OOJyrvyQOtM+olNg54eVQx
9ahVp+Z9D+UBT7/U8JsYTa2Hgj+A+mLwQG5645o3T17ysWVXCwGpq8UU1PUtloBmyfiRjtjhd8xP
eJkK9JYPnODzD43ICVJo8HMWUi4AwQDv6RPHMTzZc12FJ7mCHIu4xRKiaw3G9wbE+bNQoJT3ST3E
Jy5zY0Vtb9cNK8i0S3Zx0Zj0UDeS0FPi9cUP0uF4ZxPsRReT/bA2N7bJFBlqHmGoQKmb0O7Ya+u7
nieww5pnwjFE/vKv4tExwX4GvPGGk/+C9gjnlShVZymPHV1aYCvBdPmkMrfDc5x0dw0L7SHKwfY8
17nHDLnBCvrCSyU58K9jjgta/GSBhXk+AFqt8PAWWMqn3r3uRAg2LmR1CL83reXBw+37uc7goe5h
rRDq6515vMmCfip28ItI76dra+KDgP+O4c0PaS2hNBSmXCqcCQqsh5ncDxhzwFBK6q+ZnFqzURZs
8Y1cTftOryww135xAe54BAoiVcxzRZoIOCNNAuRq2UMUyYc7zRmbsxo4AhxsvXwI043hpur9bIc/
1P6EF4hZ55rmM2EPrB1r1HSYqbcaHi20mdEubzuDGWhTIRCbbVAE5gnhdbiBl6B+CK7Q5aFwJYH/
pDB3EGQ6ualJCjjboq5Ig5Sgl8nQjxK6UL2GDAGYnxK/C00srX3uriWCr2PY4JpBaySfCv5utA6j
eOTlR9AAL7IZIwk5J95OuOiImCWEqPAKpP4Pg3QL9n8KvL3VC+6bvnOhBzpehkhadiLHOabG+SOb
pfNiF2VPCKzLnnzjV7j4cm/xsOiN6quBT/Xi+JWLtXzN3kMsU9M2c8Je48NtYA3MXM1QC9P5riP0
mB2y2mlOY3WJlPBd2/cMrZADH7jVuxBx8oXfoIcD6w8edieC/JMNf5IhexO+hSXeDZBL2mNnEg6V
3jrruHyJQfKlO5tjC2I+CYsCh48Qt8wZ9VvmrFB76rnKvy+cBiLTONeepZ03H15hxV8CzG2AuIyd
vGHvd15n5VB7WoQ5fss6Ib8owoISWpeQE8Y0GPrwpznjD5BdbKZUtZ99QbBNb+3eTutIEc7xNr7B
NQnfbNVmb6pOEc+oVVszifbdF5DR07MoL9fgLEZSGrkFqwX/KfOJrF35BnO3CChTjnmVsxefu6Ut
STpkF1wFOhE88SoMiSjXZkpx0WYYeX0rcJctLTUIm/AokyCaukTm+8LN5A+jR6ibKY/lGUhfn2Bw
0AYqZmqTVRzapDybZlnSKGNSf+OxVIdBOUFjJ9ljkwyYrTChU6ysC8NhmkgQcN1DXQnYGu/04LgP
PRArFSUDpESZ4IC7mnJTnHAP+cHtzJO8fatgAWG8ceyMpFZYEyym3adBy8Jk07hVdhNoTRDK5nFc
I48ZlwTPZvS1UU9upQOSNaK3gY44+D0Qf1Nck8wj0D9DN+1vM8f0Yu9aY/7utjZ9Pf5QU2ZwuSnm
DX1pLddDuHaXd12CZbe1zbINDArxbrJ8+1qqzP9RN2Po7Epk9MOqTEsaKetgJpQ4vSIzxVN5dHEJ
XFt1zsZTqMT7oulDvnFaEUwXdzdNLqPyrG8YAvrXcrpABfp5WWmRykX2NlZV8QABffpupa78zvLb
WfFPENSOWoRlcxrjBMIlA5JyJmcaOOfWTtN6p0inCfkK4kU8d0uXY8xbGMQeu2BO4H6QtBFRqxoW
uVaqsZ4y+l7Ab8ys3fZ+matv7pzLZWsRPpuPkGZx58x+XtjRymx/PioMudbOC7R/V/Zzgs0uKHO5
WxQ5a2zbOBR2U1uUikC4033Kcf7NcGRDEmYiWIbN5OfjcE1h08JHhAHvydq5XFiO17lh1FXMzzeO
SmNv28yTvVF17X2dtSkInNvGbyOnQCWOQhKy1F546AJAXzqYirNTkeaah565BtID4FUBsy7ZOUwy
uRLF7M2bIC3jDzU7lPeYUuBsjDW3jtS8h/asPMghLjbx6g2LGQ3UMMyweUBIT+ONXymmn24G0pSo
EcGBiHD3REiSXQUe8ww/XGQyLvodqsVoo524hQOot0y6KLfQTXDzxH13y0jEDPtemmDCRnBJn3tl
sORHalw960aUtDFdzbwJSBW7RT6fqr5Rn3wWZicv7cGvDZanPzO8rgzBLpxCkVsAldxOSdYDMrBi
HT5XyuH1c7/KjlZY7MbumaCy/2Z3BkO00zvkPkG64vO2EFJ4B6mKNK9rCtISXdfzzcjirgBs5WLd
2x4UCTQ2hUUMijLrBlDETGN6WBhij7lE4nR2We5F3Vhn3Ub7Dmb8Xhlc/FR3SLOFUyZ/zKMax6PN
LJwtibSDg73EFg0Ci8rnPTt2ygIsZmLW0ci8evIsBepYL8aHCZwFOAY25Azt6Uoja6Yv8RIXDDto
mamw6MlkjShswvhVDnocOMWpcbatGHip9ToLso8LWLWBU2tiKAZGhr04dFPSEWCDseiHeIWHdi72
I62rxf2SFzfI3/XVxCRnOs2ro0fazqoqAf9jq5rLIWm/9xxoEgguujy4uZosInOZVvOkp0kpUtRW
3YwtwK+Nx0JljFgCjxLuWAs2byV1XEaI+959Lnm94hZfy5diDfMQFyeA0w1bLSclYMsye2bm+Ty7
0tOADKZpOLVYNKbtWmaEvdi4lqefG5b/SpT6vyOX37ff66dBf/8+3H5t/x/Alzv/qDpFX6v35lsG
y/v3TtBL8eflb/yuOnHif/Nwm1DIaaMUQdv6l+gkBfKRurR5K0WBJ4uvPzUn5zcaB/lvjstDLAg8
dpz/0pzEbw4vZkiYnLnQ81E5/sVV/0Pt+V0o/FNH/KswY/99A+gHgUTZYn+p2NUKpbyLyPEXbcHm
kU3tJrmrQufJKWY4RdoVoKqP+YHel8k84GlJiECYEhcEf+bnTXDuhzx4mi88kXUkvNiBIdq5wu0/
uD6tY+cvtDIOfWIYJfU57nAeI5PNiiqZp+cV/WE/auePy+9/1Zjsv+/Sf34VNDTUn8B2LzvmX3bp
RLxH9gRpf+zCKfumNGLBIglhKsOG0pRm2MEdL/CML+614lt/bsgj7ETpIeGwjDwAkpDwm9PmLqjU
EYpFd2ztvv2S5oPcsYpYIaxm2dHRoEMc1egvLAHMRzBjn29yrzmFczqfxdhk/2GPLn+htF3OkU/k
mdPEJQQV7hclgIUMS+PE10ft58Cmhrn6SsXqvGtnSQJvxi9BGkgfRFxlm8z0KZYpjzwIw8MrplzZ
YcwT+Ff/rE78nwfbhUeIZCmV6/A+umhxf7luSjGyKiHhccS5nvEkDfNtErf9Lakce796I3vPrE4P
//WHotoGMBF9rn4pflHcBnscB99qh2PFif6SDS1WimyVciaX0pEZWurxaBEy9/8r/edyZfGxVDS6
oQ0CEr3v7182zpm31DSAH3HKcGW7a3NlrOYlnzVXh2j6t8wqz//8VaX6WSH4p2gSsPmVgnGggC0U
+oGUl1v3L4fYa0uH7pbSHP16vmpYuWhS2ImgDzQdvo1Drj6oQZVfTAzvbKhFfEgnu33W2klvRDg7
3rbiJY83xTjjwYy992IFjg0LiZIm9pwZeb225RRvV2vNgpcpbWDv0UT5hMxExA6PfO+l83XNGHcL
M6vYuqtHCRAKNDG9XvSfcMGwEpq6E0D/5ZCxk36OnWDFBzqYt3Lxm0PhJf5XopAbrM1scCqHBbfq
7eR1wE3MmqCa3BsbV/OzGMjwF0MbuAANsCZCTWnbXW+56iqtqAoBvpI08wan8AJjKs/GiOjTfGh4
nl0Hroulo8mcnWJ/tu205lVHGfkC3X2ZzJtl40LeBviaL4Qgv3us2aiCy+KdCxssnh26CRkTQpqd
M7h9cMv1OA9EhpLhGfGHdDIX8rUVmg7CQyvZzxKujKsZPnYV+1cEbMprkbInjCpPuXNEj4H9jXCK
2Mc/+4dSDLw79gjHOI71J/aHn52OfTj+uy4jjJDBDe6CJf2EwW98Lu0+ICOommOdq5I1Z8+dq1KN
12200zO+VdNHVbP4PZrTGPWSBZbpCrYC+IO+Y09sbx3yzgeWPypaR86/X8HHB7Q63PdZDY+qChwm
WwMkneIS5YgxYUj3iq1A/K1rc+c5tiqXwAnoYvhcy9ZPtbXhGVnc5D40AuZboBrGVBbP4FNIXYU9
QEgbzZhoTa3e6A2zb4xjbws/s0EuJv6OGALADjEcBzgwt9mcHNhouw8EX8EGO9NyZTsgT5Kmv4LY
+L4UuGXK7lvoWemensd7BTXlgERSsHNClRvN1DwKt6mYyA4ffbM6fGsc16NtntRFlQKeRsc6rwDm
00tRPwc2Q9Gc//QgVd8dZx1Mt/XYwhBss9SOQpJBW04zlLzqkgBb0ngkqUln9V4X8XJ2ctu5g9Ay
PzRq6PecI1B4qeUHO5+TAWmiakgz4qVsqL64UAwM0OZTMnoDVQsr/V59a2+BduH/Z2vrHF1WaU/+
KtT7nIfWkaJD+ZD0lrnXSPO3GPzGrd8iCo1JuxyUzhvvABQrf6jj1t9DscjuPaMduI31t3iy0kvE
Jt4VPCHu0TWsN7xd1n4qCLCBhMmOukW6hgm7fPf75TLQLijBpHvZqR8QCU/4k0Rk+84ngsX3fWe9
2iDVqZubRkIemDerUgM8q7vhKdRLxIq1/qAuLDwKsvj5UZcXIkgL2ub7xE7lfhx9mv1IAtq3NcY5
L5K+bo8KKxMwkSbqgpwigz67ZLRg6beg0dv6IUdvP9FswE4uo5PoyWsDezd3bK7jfvK2sAhB5dl5
+bmbQqqRPe5N4iJeVfobJrd1uNHE5VBJIK1sJwXWGmjJzIb+8m7a8dRrIjZ2KVVexfyYxvhcmBQA
hGMGBQtyJEoI7uIGtx9sFe2EV1SGeupGKmf9xAD+IgRm79OsxcPkBpV3nHo0CjMO7tVg0mvbxikV
yQ4uv5WBkuqpbaRiIh/OPUCArQji5L4eh34zJfPVTGtRbSfzA76aG9vSzr53rEubbzdfOX79Pkyf
ia4G0Sid6+ISb8AX3WQ/oCw997QaHFgbeIcABW7nM9uMyG33W5Ci960ZUbK6xn1WLQwEByR7ZANK
C/yGMxCU6R7QHXUYvLU+2MpU954aqfa7OLWmOEb1Q+0rF3rPhFvncC89fw8bez0GKBf5bpHdcEcT
dLINNULGoWVacZUxRkKtYBVWYVpGV90utKihWnn548xXfBFt3Nxg6YQNRbrvUkyysYPUv+a5xuxq
zMhPIruSyMHsgPMccJPGw7rjVDafulh45zjsSehQ7gfaxyYKElihfnS08Ldu4Y6ndOKmH8mt53N7
hZLU0+jmkIuEB3K3NvTJ9ra8aob1E+0sz+EwqaNa6quhAIy0WauxjZYZbz+NIOsJJ2qOrtnBYeup
gvZqM3A6MO30Q2O+8C6xyBcu1gmgK/F4WcP+q7Nip7T90GKojvv8NRvTczVY/rALdJXeYctPDhjM
3QsenyxUSAdYLzpMWvSuLR3vLQyQqI29j7JE+YQXzeTlfaYOU79LrFh+lAWxnUxl/WMgrOqRBeuL
HmYIrFkBjGxNXCLtYbGXfo8gQkRzh55otkJP7alBi7rJp646pBXUzUu5ASx5b+A9IyJfqQzXsf1K
GuB0gVXly5cwh6+/1jw2VfcjA3Sw9daYuDNen43TDgQr5x9jnJGxsW7HDka+Q3XvJoiDIHLxPb9X
hkthwDt2WCiWeCA/iwwyvps2tgAhWtNu7K8c2k+irgze7WZKqHHtzAlt3LtKEW2uedya63aU464b
j5QGxJXnPTReNyFFuDPYXXyYBp7TTRJ08NZqhnudbYodssJZGMv7nM+mgWXmsT9JXUTMFppqWXRI
FMXFgM8fFfOkMDWiEyxLYh2IJtbHLA2DKLXChzawPjc6OSAjfA3AT113Du9wVM0D8UFQYIEfnDF2
gsvFToi5EQOPF+KQjnIglm/DaEA9xa3ZQih8yQr9PDQ0BLb6q29PrEjW9Vtr9FNNdOccJGUU+rZ7
2yHz7SaSUTE5ny2Ale620trb4qkC3CJL/gGCl5HOZEgAxidyHkN0ndDQEldWx7Qd/FOFPPUVSXfY
o6r1VJiDR++M96pk8YWDy3wp915LoUbkLBeGbAxVDJN+5HdLzqPVDLfkQL6SaVyjvmrdKMnEY+G5
L3Y1i10sS+hYLrgg8iCf4Gl0IJ3Se4QnOMbYYQ+Z1/6YErkP8cRFekivrLi9BqYZJSMhMY9FFhZC
ztOpv9ighAvkKPssaBrUzgy/bQ1QjnxsNISfCXib8MsAa0GCjuIYJBfTPTPBdnknUrVP8d/vfcGa
0wyfgmm5dcAFOdzph7FO/Rtgn97RrvAuZuHyQLq3uAkLxTDTQ7unYvCpx7P8eS4xVzf+F3IOn/IL
2C3VfXimaemgPWChVB++krZq0dLpapky56URM3COaaCaJ0wNtxBCu1MIZ0snlsZtt0yEdPz0uow9
b9cEyfwad+U1ZuYkkm7+vIIfWCctubB9MuJyoBKiDb9BHJg2Ruhdk9jvdmgh7lJncBcHYHhCH3J0
kKy3uZYltuIWe0RNjT1dzsF09MiyN2zHr6dlds7uAENWD1T6LNkTFMxxsw6+89hy8umrtOiNB+VF
yuIhi9/9IjNb7oB90RTxNpGpv00ZeWwDerc3NH5xiTGCP1u6nUA7FBioh4uHNfEjw445FNZVPSra
rkS958V6W87E3iw8mGOQUYPcflB3qKjxYEGEOx121XRJvvXNQzo3dHqwKO7r7CtozUunA3dht4RP
IxuOXT3p7NgAk3qDM8r9q/UWk3hfR7WW8aFbfsxheq3TV7Ixm8RND6WFOhv1Af7CycPxnY5B1JIY
RC7GU4rgVD9Is94imWTo8q6+GvOUZlZgNwx4Z4/Wppu5KYAtWSzAbBBCXJhyvCt0uAtnBEfhtGoD
FIqgt6gmGbmpTPYU9JqvDlhYfqtBRVzZ1l3q4We1Fnny5mXXs17Z1Iyin1hRmF1feNsRRfixDjUu
RNMWzZfa7qsDM9p8Yy8VHRVr06wnqppR+hP5VGCPT0elwB3P8hX1AbVc7G0zVDu3Fx+joRRlzsrP
TIOvs9B4x0xxu/esYWpRjt/oLzn5dFTVLzJIj0n87sIKcDo8hbx54WDI5a6lfeeyoPcirYB21CSI
u4IlnEULeglbKW8fFHzqKfTaK71ee1P/MuvmYAhXQFoC8hRfy9W+mlyPd6SfPlv5EOzbajy4HQNa
bFGHWBDURBQ2m1ylEBOo6wHATDnGvmzqgNiPscNdojxicDnufp9at3vk/TJa0umuzx9jw2MvMSCC
ZuYRtBOFxyUsP+Brb83kskdST8SNX1eQ7wO8tLLOb6GG36fDIymf7Th/bR2+CFo60705gcchnxhq
sFpbrlvZAXlM4SABPopZc7qJeOXZSXiWLHzucTrcI+OFE5vZreu8dH4FLslLWPrShJS9TIWG2j45
J2/Uj6rlyVPpk0W0W+bP3GQ2mZhPq4YhgBr9NXHSO8+5ajp6fIL2DZSdJGtGHYhLDlMXB895IHly
tLk6v/Vj33+aqtq7i5P45OQygK3FyNHk7ZNlyicef5QT1enqnPw4CeDUUgLNWzxgvt4OSNUJzvyL
yangwRCiWa1TfD+mRfsjI/405kt8C4yfjY9mTOX780vZMzd2mmYrsAAI2ncpiw1G4JywazY2ox+2
S5a6ccPYP1s82nAjE3+Ilq5h/yKb9sYsSfotANW5zRdpnWgKSG6Wut7GzDOuKlIpVtR7zrpN6THa
+kPQQslm7TtX80BbREZtni/OQjBBqB0R3CddQSlc2n8jqSajOOFUoMMbQmcq3g7jCwW03hGsIJsV
zE7XDruNL0YkWDOnBcRwYOT0mcog6yhjK3yq5s8dBt0voknNc4cDehOPEg3K0cO5VRNhzDEdwN55
RWT1OHGZjogg8gtHnVzpimtTWwtk0vie9AiLRClt/1GnFB5UTX9jszU8c+vrLYFOJH+BwWRxU1yn
jZXcdivdycpP30jB0cgYmpxarGw9VwE7dthxrv3VjTERcxl1Kbo/3Vc7V1s2U26mnsA9bw1tytZC
MVCc0q7MZMCg7NttbU5V3NVPQsDTA0vR7BKPCK6lwML0dFEcuX0SKOb9bYXrgVmJ1A+kOkjHFoxq
pU3PAVJOfgczM7wGNlUcpTefMKnLG6p8Wpqy1vacWfySjkXIi5GQd8kwZPP0dRDSvQzN2d14ucsG
uauLU8f+e1/03ZucmU4xa+quY7UkN8pNvF3mtuP3JejDD7udZihNU8mab3BKJ0pl7dzg/yvWjZyg
rWqigA+45/OXmeksI325sBSwGxl8zhpZ8wYt3OIhV7PesHVpP9GzJp6JzZHVZaBc3inbqh4y26u+
hjVJDJEBtVqV5TwwmiyvkobFnltRnwGVVVlqH64AHUjTmwupy3pqGSpf+z31ucTv5vAYLy0MtaZz
42KL15+FB8aXvT1WNhPSGFtClb37evC3XI/TXa7wYCjtX2oKFkLhhfNdiKqdiQqVExXelzIxTND1
iVWHhCKT1Yb3XgkX0gin+loiLPXZavb+hNsIm09D/zuH482uLBsQKkEyBE22CVVrnnRjPruwGOQA
3jNVNUXXwchAaZWXaVvTzp8ymtdvVZCrvTXal9paEuWpLimugCmPLgld33lNVKJ3FAltKBQJsTRT
AVyJlWaAlt0763UokLjQy1M1Dd2ehuj8gLu/P3r2evZgVOH9qOR5zfvXER/sHSva5axlmNPKaxWP
E/s/nPWclTWHNtRhHb8tk+W6wKdN2ZWpT5ft+NZdVueei3TZgVGCcpJaa/IQpkV4RwJ8AyNiidrU
cd85iw1ZtuKNHXgqo06X4OVm6Rd3lrbVQeokv/M7VqgonaQEpEk74OuAvzr8RLfpMPRHlY31g55K
C7R16XziPdA9mdqOmcBliNQLpvzkgD0F8rQn8oqwqZWnUI8ECT7JfPOmDcPinr17EbHJcb7PRpgn
R6ue5LRk0BxafoRTHART1gVHy9LiRlhBDGAq9m/ocVN7gZ+BjXJMDTBP2SFKUPtwzBe31bqSrhGX
PG8NyRdys1+V3aHvc3rVnHX+tjqXrOuE1AuxwlRvsNp9wEh0XPwPe2fWHDeSZem/klbvyAEc+0PN
Q+wRZAQZIkWF+AJjiCLg2BfH+uvnA1PTKSnLUp2PbTNmZVXWnSlFBBb36/ee8x0Nw8JT0oXq43tH
v4P3/rGa4GD3kV9/UmHEyNVqaGwYRUsOgd7iqq3iYkVPwL7RLF3b6OPYfQ6GRN5Y1gjj2kmPyiND
tZ2UcXJKYggJiraDZTpl9iePWOWV1WvafTBo2VoPu/IzikvvyIG6jFcGjMVbrKTkN3CjsSiUmCe+
4OKgHx+IFjvBNHgAQzz7HkFWt/Bbma8rAxDnqALjWMkwv4FW7dBviq1nQAV4HaM4J+bDhK/iYzz/
kuE13xiZMj46sF4+J2PonQMNrlhilOJ2GnK8zkGguhMgVPoJU53RmoWpztQa3Zn66Ksk26a2hA2m
Yr3fZrmVUdG3kf8V5LkABximVJ5ReRqRnn1hGA6S1BmZP3stsSaIorfkgZT3I3LZbZVr10HWjJK1
wrRv6L+ap2o06k1oFiQxiAmI8GQjcDISxBSxUfb5qor14j7LjOSIlwNfyySS6zCDemUD+xDdj9j3
jSOuRqWHe6037PVo4Usa7Nw42Tmb8OgP5eeZnQF5abCY7qj2NCrPAp1Qqo8kHQS3TWHfkUiPUDzN
1G2mK5AmmFyKdIFlzTunhIrDXQKMYLs5F4lGXrFPHD8DTZBnEC96mHbpCCFt4qj/sY1trMo66alM
VVorPPamlS3rTLMegPNDSVRtg5CL5MWUuiOdtiSZtDu/SQkQiXv3ixpZF5DQqPJzOQZhQaJvrOyF
5mbkhYD3gnnjKzBvKi8/hyOhgUNtei9oUgVZOhwZYNPnvsfa3TmkPVr2KW9z9dEa6JCvwsYgQMxS
xr6dbRwas3KYLMa4cxy6I+zrlPOm348LJ4z14z+fa5PYzX9+HlUzm/xSlGMtw0j97//e6Pt/Umi3
wZzrb8wW7etL/v3MW8z//h9Db9P7HZ3/nNhN0w+P2Dwx67826t//EsacvY2cmWQzsHiuzTj8m9FC
iN+FwE2hY1z0hGtYfxot/N8ZUjP/dHxLYB9wXPFPht5Mnhmd/Tlac8FlM1RjnIfJwmL87v+kqLew
CKpJOZemnlrnMapgRHtkiAJZrW+9PAvdr6He13EE6BMmWP1sqV4TI/hS0qZ2oynxHdU0GjeOPvgo
Qomp9owIv68PNnrbWEgsOGyYphInc6jGXGwo3PEGx5ENLW3JWUw0uySrWuSbso9R6QXKaeIjDrYZ
JhQAazvFg0SHtGo1SgiCjqGyu8mmcjIj2obQG51riNZoTDZeMeYAzgjCQcyzc5EeEYBM64oVzjEj
h4SgCl0vUAwENhJDrl5svcIp+qXOAFeGG6BEKcwpmKQ9ySLaLMZNwC3CAgNxJupVHaLrkWDLuJdA
RUrbfo1z3BfHwq7tdjNCAzLgeURWLjcuR1125clDR161Q1ySlluD2iiweHW4YFFgLt2iNtSq5Alh
Z/RKsgSKEOGpPhVW/ZUjX89iE3OMweOXsX9NRB8Ws/rNra5xO0XVyQnDos4XbLLM4aexTrCgDfjO
iRM0AJ8uMuj+E+LYwfOAL8Ve8jYW5AzmC1DjADh1rG7JWusjki1GQSABVZxRfAoMxUgIUXTHySbH
bkqOAfV5nabVfTsrVheDb7UP3DKbs4krlXlTaVaSjOSftuYRBWorV1UyQfAQ1RDcxC0u/FnXpKlN
Ek49X48lE6t00ehTvU3zXLzayvVJNkeICNwa+Ui5wkCOsE51DPMOmd6ExZriWbyGAdXfjPWD5+yO
MYjUPDHD9mA7vf4JxbruEfjEJGghbaNU5kZOmXsuIlD7i7oHHrfIC4cW0JIkDy5m3uPsJocZkOXC
qEZ+JQDRyf+E5tciGqNREP89emj2IoV/SA+WAiQijCQYKtjuGZg7kpUKKyVgKSoZp9w5THeR+Qmm
OMMKV7B87QPOUVvEJMhO9p1hDxyO0YiZiM+KsHChSpAkETN8A/2yzwH1mfG2w6TZrwY11xPE3gE+
H0J076s2lOZd7g+48+rJKzgexCFfapIFpNXCspkBofGECDNmPjOzZFbJMv6Jo/vWsBvYRPO+PYEk
5czseyj+RrNEhdwDC6XnGHZzIToNTzy5XMZebzhdYXVmxKJ5hIHVEWzqpYgE/xDiN92iosMIT/is
WX72zb5q1kUrAtpKdDQYTdfqOc8c/cENJut5wrXzVFZ1VtODMvPbtA4LWgJo0vpbfL9geZkOcjJu
ME70FCfOQHazFfOwpQz/UQzWCIuov5U5rSpcIvLgKnwnHH6Rm6AWYySOt7D74GV+fUntMmI0NkZo
j0t35FvnQcKj4kYOUEDqeshYwK77HQ6GEdoGY/+NC/Xaex4iBG/YQqEQDHdKF56CnBFGM7AFKXEE
zwNeyUE50mk3LFfk8JLaZKsHTmwCDCZ4qBHA4FRgUw9LTKWkfTmxBZM3KTBgNgwKDHf6pDAeRx80
DL4DSdFVHyBhH8U4kcVUDzB1j6HJa2osGlEH1QpMZUWu/FTa4Vb4TeQaPKWJrneUpbpR7zm++xnt
ocIkOiEzKueGHFxL7ZPCrprjCN9Ju+G9jdwDCF/mIys6SEO91NxCdygfdGK0lsrrZpZn6nRF+EUQ
+N49DzMHFj1jwJAI2aChfcq9LhYjtu6ylp2DH2QYexBMllsaV1843pTsCcEIaUEvQpot8Y4GgBN+
nPTGvpNhBhRUha71EW++m96GDU3QLTkFNeKLtB10J7uIqmMh8zsyafC6kqA9RvoDZUxke9aNoMyb
lkmbKPrWSaLddq0o2w85iI2SuNiGHq7DCxM9wAIlkxz6FBSXwZQDyboFZTd3X7X+Jg1NMavVfd38
EGaN7i49P1BnzyABG0YaRMoFJ9B42PpjGQTUrn12CrpKwJyzdPHi6WlUbzLsVjndD6ILG9vCvJyC
S4Wz4M+PpOwTdP9BbTIE4GPaDIZbjz4shlKuFhpDQrSeUZqcOhP0xbPV2Ipj0Bx8eqeAKozbSksz
shCZv98HJHQHRGUX/bhnV9CLJZ2J6mvj4H1Gnj+NG+RG7rFDpQ5DMcTC4Ha6fsjCjBZZL3WfeOUk
gMePWGLS96jV2UEL9l6xCgwWlY3L1C3cRG3qpMRXlB0H/mlU3YtWZOVr6A9ecuS8WUHabPOS2Ufs
Ow0AScswFp3TA+4FHB6Y4Iws/dCPRVzTNGADgGaC0aNCwaqRXMOUh2qW3qKDPoDBmlx5bmjcSFrg
4I9dbDykjSIrHmoIEGhFytpfsIUrVlXG6VjdIUPB7BRBwkAytCDeTxPnfmjt3c4raHkvGgT2mH5k
WQybEbdYvAsBeN1YTW6JdUGbIgVOqtXTTm9SNX1wqibCGQ4yaNu10iGsUc7oocqHZbas6955QPgD
wo3WWPRKUnPlLTUAcAdBUI9Hc558AGC8ZVef2jlUKDSDD2k1Mb/0SWc4+T5SWQa1Y/6SERfw2GuN
Q4nfOehaFo6QuXms7JDHjcOfMX5EXoB6oWzQ1e2CRog7y7GY7DcVpuq7NEqIsYrVyCZALRKRmKSZ
n80CI8KOg4H8anPDubYZ7ZhLB2ihJZnS99ut5sRFDs3Kj8TBYxKhb3O3q6odvidAsAmOEBSyVmXD
xnWyqtTOMDtNEn1ywwEJ5ShXxDRq/OkY1FJco2oIHyrTKhAYR4b+JRgiMhAZBgJwLYqKMJ0RcdMH
0Zkl+dk96jz2wKh+dHpDf62RjpNzFIUut1g3py/pwJO/ce0MoIoHYhU3hJu7L8mAXXZBWWfQafFM
oOnKTrjZRGcwSqOg6dfC1QGYZVwIck4s4IuxtLpjFBpgxWokHh/rXBmAEAqf+gJYLmUj+ikDwFDF
gI1JSyNZmQnKIWsAMMaVMSMz9UCP1AsQNHXAaxx9omlVfDAiZwSgOSZWzIJXdEfAKS6MKldRcUEX
AF0iFbO6FRgrfw+uPHvrbDu6ZZYdvDXYri4tlWC5hZtibx1EgnClaHdVmLPCWuyV1ulf+7ZzZv5n
FTzpsm/eItsvgk8QW9ARVDq5Q2u/SyLxeUhF1j0WDsnsOfDVNne3QtaGvtJSjg7mL+yvP3qH5xOB
a3JiQZ9rCQeh7k8aS7+rbKnxoxZ0lIqMO1GmKXllenOWbkJuUVMxzvunn4ms811TKHxrdpjPus/v
BH6CAxQcLSj2rpFkNxbjhe2UaMMaIti0Jh2hWX93PvsPVu9ZpvjDqYfPQxyC1HD+QOfnz8uZ4xsQ
B51F0rUvjj+SlpKKdm3EE+MZTfW4OCB0iRYgM3DO9hcRzj8pjU2cNASEI4GbFc0m6s0ff+2UVKNC
N0YhTS772neACg8if/37n/iXg53lz/ZSzp3kGpOi/JOfNYaoGA2s6wuts5xlOTqVxXKsi3WYdAUK
7v867v6Hy/mfP8sx4AJYAknqTxLYwIibsJYoWlrqr5UKtexT1fv6bVvHbfMLBepPPmmeT34Y7ALL
4whsoridv8x3z4pmVP2UDqXD8YbVB1YljfSePu6urrBBZiplrE4BvqqGuDrgN/GuGkCDdWRW1J4l
4Fu2IOvTMFTqBRPVCPC2JO/t7y/IX+8w3xE7CbAMbgFv1I/fsQtph6ETJ++38Io1ccUp+h/aeO+f
8v9tBv+i8/HdBV+9qJdvjoLTS/b13/+6b7/WqvjtA+SvH9ou85/6RrhwbFooKLLZrkyb/5ll2X/0
XRhN/47H3pl1zGKW+hv8qf9LuKBbg8IZwoXu6FRus0WhKVoV/ftfcDFoctvAIVw2GYeWzT9pvPzk
NrBtB/U0jzGG89nV4Fo/vZ657ELSr9F2FYGjzXD2fkUODgJBfAgSGlWEiAWww2EULsVI+yBBCa1L
M44OaTqxD+HT3BE8RomkPMQ9sebdOimi0aJuD1FU+dDOqhv8isNCMuG/C4WhHypien6xkP4ofp/D
2R1AfzMOxBcI4OdG1fcvY19axKiSmL1OQf4CTW3JpQrkvc2RnZNNh7E3Zj/+7l7/crWZP9NjETBI
97JpWjnvC8R3C0Boa5DXxhzXdUnSi+mnb8LNn32o7Ku//6Af3+K/ftBPb3GL8VpyTMb7ZqXPmEIy
7O7+4z//DH6NTvuPp4tm7o8XULXErkRKhmut1Dx6FGRea6ouf3GbjPlx+nPDe/8pQBvAcMFRoA35
syMERY9eTGWmrWqv9UnXSm84o34KpL312/rS1e3HujHw3CljA8uQie1w//e/88eq4tsXoM3ooN93
TdgkP/5OB5OfX8ZSW/lJcZsS1XecFN3upFPGqut7/xcFxfse+pcfPEMqaGpaoCN+unfSnkwgrpzg
opYEy6KS1ygLseuHOLDhhtNGsRvSAlEQtfFbx2Ts738uXdy/XnH8TOy7vOKGjqvpxx9skmduTSjL
1rQaD6VdnVKNLETLid+woExnFGZnCch4m3WobWo3vVpm/GbK9LYUc8xehqgV8StzLHCiGxP1w31r
eadK2ufMzW49zWHOmLzpjXUCVMvAdkxNwAhMFIsWoQeD4+CQ0S24TwyakoYwXhkEcsIliHoJ4vw8
me/kO/lgG9VzEjiPjWedC9xJns4nc8z6GJto3Bw7vrql2ywqwJKr+dN6FRBWydegR81wLncf+6Iw
FzhwzlYbXgOD8YTf6p9xY8Ljn/+RnQj7QQ8GtXZmGmwaefXOaQYxC26aVQrkYWmNIkHhrE/nOY93
JRv+agZxtzIW57gBQvj+y0RsHUfOujdWNa95UkvWudYPB92tkqNMmkuCuNnEMDlMR1JWlkRCMbAv
1Cy/d06V2ePJtJ3P4P/zTwofP7FmDaNmgysH3BPPR8LAPMwbHzY2XnXEOVcndU9D553sWBU78rom
fO10EUbbI1iIIytr+HT0SpRe5GKU9HdCucllTu2ouyfw5hyNR6jfuBDRlrowMJLsmozmk5BCrHy3
uQRZlK4zl69gyHz8ON/XwM1vcfvSth7S6K6F+ZLGrrGE+0wDqch0CH+WtrYA0mNDnXxOtlzk98s4
WBhRoTB6q0jNqF96HWu94CKMtEA2OSLxLS0Vf+lJ98RRmwSXeqTfMDreoozklcb1zGNQ5YbOl0c7
A0Vng3Z/0zcmsbOFfS5SJJSFx6MwkP9x03MZEIFNmzrhkyiexyMaHpLyELGjT67QdWb8n7Mnd11V
6ZvXlxcRufv3756Gbr6FRbQHt9ABhZ5e+k68OYH2WA1tuYliXlcaxCYt0ujNGSGeJiFxK2Ez+iQT
ud1XnJsIjcki2CUY42kuzP18zCjS5HsnviQ7J2jIC8j1lY3cBRS5PxAg1Tcrg0Hzwo/o+ZtxPm7z
hlfQzdVlsnkANFu+Qa3Pt8VYX9SA3WIgUQPEL8oqN+Nm5vXA9go6ZZn6xtlnCotKlm+mxRV/Osix
8cdXxnwjXiP+JdjNJolO9pmOdg0+gT4b8NmGUKaAvxqk6WLMkje74yVj4nyVtXOicXmEEH2H6/Ux
a/GWJAND88rkgZ97i1sZCED4vXWegg6vdwNjF+fkKc+JBM7J4SGNFD3BSCRvzIsknPBq+lyYsUB+
ngb1xRYF6VDlRdO4UqMrP7kN4Ga954YZEz9TAGt8jKUzHiMXxZiVBHJpd/Mr6k5faFsh1PawKk3I
tIJMe2SMxcme/w/WpDd6WFcYCLRYLfexiQxtPS++SsEHrZr6EmfiXMuSl1bwcgAzAmMd0Io3atBG
CiqFEj1ygELLF6bFkjG59QC+T2EbyEpvlWFqXkwhiTCAm6KTqdopIBt09l833Bq74UvqpOQd9Ynv
1Kdke3VlerVp2S6Zn+DcllO40SpApTVo/i/ZFO0T0FgApXnjm7i+1G507cz2Qqv6kpICRqmFNMV1
UC1G+FEWMMdNDvHRWyorxAPze6qVLio5fcJeSP8vHFufFCsiAUuv460g4hhgAg+J12FCHokQCjX/
4KNrnSdWCEesGCSyG2Cg0IN43KZ+8FXvubRiMLW1ZvGnAl2cgYeiyhRV8NLENrCnuexD68zSiFzy
lvAeWJZJZhtbs+mrtbDd/s5Q3MspxLHjMYBbxz0h7zVdr72VA5WgS0MEPRmeDG4yoe1CWaPxqbWX
cQije9PLxJJcmmJHTx9grF1ccH9ZvDaeg2oqaMoNlnHxwZgkUJQOlOhN59Ix8U1CGQDcaDPRmBCr
RWK02i6z+MqG047bEL/muh47VvrMPBMEw7o4QI6nVcOBOJBx86lOo+gu0fIUcZj94vtGgrgSnHfv
N95KRKZOHgf8zWaoyk1An+SzoXnD1iMq/IjOBd0++UzXJkSTI3XtxcCoRKstnu9frGNaDMpJW4ve
EOuur6xXWMvFThqEaSaQe1jQkbrnYZiuh1E0dEmB8bgV7Zw+Tq8kbt2W8+JUojk6IFV9A4gds1PV
l/dtkbr1DJxIrHP8cctGn/fFJMB0PhcbmWejGeI5zF1eg5IFw4QwtRKZXd+gp0Ez2PR3sD/kc5Gz
gr+vEYl0TnpT5g+gL65hWgZ4WSPi5goB7FiF856SPqYdI4vYccPVvB4PUyuWCX6ZthT3pdke68L9
YkXp59xNsNMQ2DNNVAnNEFFbgDvCIquTiSx54QRL3KaV4UjRwdkVwAUE5CQbb4ZKT27HweWgEniI
vnWQY7x0e5F0DzG0tA25H8AtB3u4B3MUL5u+GQ55ybJORXnBf8XPFDo9zYH3cXYkPLfSfxzLCHwZ
1y+p5VsZ8m8b1fzSzgXGe7mAMeYyOsmVaTSAUtmYa9vril9UivMJ5cdCkdkEfg9Hp5/AmX2u4747
TZhYFR1mwtE69VirHFd77PmkeW7zRholsA7pYqqC9PKLz/3LycnRhSEEGymNKMzrHEK//9yidEun
kfQp0ERp6y7NqB4MZz+54Vtc8lqz4r/9fU3q/uWn8pEu5EE+dqbM/dyVEBCSFfo2jZ4lr6OnJ9be
t6i5TMSW66aZPreeu0crJZbEe267wDvNdY6YWGkyv5vDd6lMjYnNYN7MkQWwFFu8xOxSo4mmJ2KN
z3i4u9wjlqZbNbFb48NJ36qyvpglW3A7UXDH5nnwWIDIICiXUpKJNe9HAgr7ulPWWVjUNHMdRLrN
CYTd/CLx2EjB6gX4ApF4pyvKCarp92Kjq4HOTMJ79BruncbCmSQ1Ytiexa/J7VM58W9S4V+gsTSP
BcZmCTsMqQEM72Q1BewvfyzZHAbCnhWrH3VtPQzRCOCpqQFO98RQgINFFoawGmgafloqjgajS3Jt
HQhYcx1gyuqSODBnqOqCQ4g97ReQRecvZziaXrTzgHN4JOKACP/xiWFUjVTaCLWV63Z3kXRXCruJ
aXXnAPQ6wYB5SvEqYSbV6YoC9ugQI2O41QV/zJagJUhYuKi38x3j1hNXVFfrHDdPXE8PjKQZX3HS
X0I82AdK/2J7UOLMQPtEe+TBJtC3MrxyUw32IdLCj0bTvsYi3RkhUsz54NKlwVtZx2oZZfLghBV1
fdoNJ1tTySGbn7Y8YKdHibLv58NeL1ll50UKFcjJzLlTsTlqazSAJE0p8CEgy7DCSQot2zI5ZqQ+
azgzrGXvQVTIymRYauVESp8m/gB0/qOm2v+LGifDYIX6r6bvX1pu+6Z++foDT/b9D3wTOdlAOixE
r3TM+C9j7mb90Wwzrd9ZXS36Dgb9bliaf/baTPN3MKuWIF+aZZB2HP/oW69NoHLyaSbNzfFZTcNK
9g/IHhz5f1jjXeH4tO0ghPBX8VVs56fmgxVlzBaY3HDKGOJ4NUHKvNRBVp+9QUyXoGgDc2MGXfN1
dM3yKUdhnm44a/TumVNdXUHZdoxoPSbZACOAg8amirQGY1WQ2ch2fbnSGag9djHMZqh+9kREZhrn
TwRKbN0eDN4K4yXacdsK9HTR4Z5m6Sq0qthkmldhaHNH2n/KLAb9NuTYPWFnJTZghURVMzYQ4VIK
hKLZE7AgjlNet/mOBlusrXori2fzKqrlda0V1VerMXFC2hkx3jfKstjsM1Fb/lZTlAwruHRW8SAQ
FIQI9qMyXaPfUORGRQHgDOpnYweVm1Ao02TaiRHOBwTGjBIVhMpdjRSIkLiOBd4hWJSmxhByP1Dy
UpX3cXUdnBabvsTdG5GbmYKiKDkGcFplTouQisJmTw5XUi2lpQc6UEKJJZn06zZbEyDEud0s0+5c
1VUQLUPSXbYIc4txRRMH9M/Qto3ENKNjudT7HOVs0ORPVEYujqLRH5/1PCderzGHdtnJScfI4WX2
ramGnoQ5vTeLIzy9lzhyVb+jzGaqPlB4UbvTC45WDhCIeZ8BpDkHVLEY9q6ZyrPKRfqKznn6kAFz
IimyjINdiKvHxuAjvVtci2m8xksSdEtQCUQfmmPg3XS1IoFOZaGgOAzgS6yqKEYxitVzRAMGbaUl
nJnUjZXoee4wntf8LkPnNM7H81MXJQx3bTnV0v86MULAp1uHBM4RMVC8dl1he2s1JtozWz0xSKlb
YHzCfAgJ02Vin/lmR2xibmhffHIea6IfWr3egV+yrG0z2d6l7CzswnEHWglxS0hmvRtjG8NqH2ND
0nueTNIqyKPU8LxTjBna2zhaxW3LXGzcWlUE7iyh4i632EpiZS5kw3R4EbdFxDR6yA31JXdkkB0Z
MPY3EnIcyCZG5WN+SfSq5bjamVVwqPxkahYOwiV9W05u4GyxJLRYXWdY/UIYE7mOGfRRLFdSjz9g
hJgPZP6Ya7w5KhoPLVi3aCdEQeQbbiDCJXaGlpik3ZEoM/ACAQ9axrb0PwACzLMd8vdxwo034Sm5
NRMvbF4RoclVrqS9k5XIX+weFR7OP/JtVk5ZGUhOYqN6LHgSaLQN8rZSUmFmcft6m7Slv5kqE3ZC
52e/GBL+NFNjzRIMIAzmSL5uoKj4ac3KCkoAGPLDsvCbZj30EVWLP5KXgi/65n0l/0db3n9Ps/s/
DVdl2PTZ/m5bu2tQ0XW/7VnV2vK3//UbgYLkVra/7Zv0ZZ64/smx+vZXfUNZWd7vTDxcA2qfBZvm
z+mSYTm/w0dGy4OdaaZIU4R/Gy5Z9u9IMV3Xo1lsGX9Igb9teJb1O8N2y+XwzUblM0/5JxseQ8Yf
NzyfkReiXgQJ1IpszD8Ducsxw4ygpc7H2jZeczq/ODzqZomONzkWky/W8/EmqvJgn3hkwRm08IIo
u1XziRVk6xFpufXaWwTf0S9BmTkokknQoZ2bJq1OGSEYe3eo1YcgFvnWIrX2DgOJfUfGE0S5KbsF
FwsFBYfsChpMCHbcJzBxCr5gwz67JWriLK8uGTPwDUwDa+Xq4etoyHBJnJo3Kw4esjFEVOF9Njp6
pqUld8JpoM7lXUbo+zRL480z/JVrW6TP7z3G0ePcqffeI8ddjEIGx1k7RUEUzNMyeuhzPEH8zHrz
JKrwo4iy5wJ5Ewm53h6910tk0JVsUwz+pBfEunWa20RCM+u9WSgSzETzaayJHRZ1aVwgol6l4T02
o7UrNZK5dHISlkND69bSDnrLOdkEVIweNrqJWtLDZ5vFCiS7vjJiz15Kg3g5XWHXbSO+HeAP2meD
/hSEfM00Cx5bh+O3wW5B1iQXq8rTN6B7ZFX6+pOe1SOqEsBkxmioNUIqte6t+NXV4AiRJ8XZuZLl
HXu8swxcer84Le6baSCbQ1F96FkRvYYmIMVBwoiyuiZ47ks7uIQ4Wjet3rUkdaXRfZeWiDgLbVUa
JDoWpCqu/LbEb1uH1gHFbL33K0uCrU3KNWISVlm2ABJI9PLq2IVxgWqCCNeFKogGnIPDPD5wdPlK
h+bsu9rB6PnRbiSzpVZEb7kWvUkzJPmKtkiHPrQY6WkmJZcIySDYZJR5e33g4CU7ZCE8JhJtXajv
wr6cQ2Rz5KMG0Z1zuxjRgc9Ta1WHce7/8y5g6Oy6o4J5Rs4pXmAYiET2ivGp8yLOuQWDt87o6llm
lRwoWZINcBbzU0oDaBFGPGBh0GxRsD4FGH2WbtNFK+Do58YChxsGtklTi9Nq09knWVrVl1xjz0TL
zImqtM7Idcq17hrnpIhf+3h4Ik5S3yUlo4SScc3HbB7XKMVTFLZjTU8of3Qc+oYt4xqQYnN7SRb3
eW2eE1mhCxt67qJFDbnyrQ49cxg8BlV8Reb0kLfcfTR4tJtLBhvv1zwvCatlATtrc2Z85XGCj6sI
R1J5r/fdsXPSW0MSIkwGCq3qmG69W7j2EtA2hG3F02kP9taaPWJIGUgsNngeaRuHt37m7f1c5+Eu
8nsAkBJnnHMS3M1FPdJaHkSK9IQRiVnYu0IVD3rO7QNl/Vw101OILHcx6uIpUDwnY4+GQ8s80AVq
1gbn1kaGrdwS28JjZ8XOosRPzoTEax4bnWxg5vfBY6lYX+KKtihNP/K667XEnbao9fYYeuntBEML
jbj/2Ijyvuh4nnTfPVUTv0kHh76ImLHRqUI4YoQoflyhmELY8ZtWtscqLRosrkx8q0F0y1gPtIUi
RBqwVRU8v69/RYPOFQ+wux5DrJsM1hjYBNOTRom31FVQrG1u0tKpGAsZs/e6SjnN4hKxQZXKayOs
s65xMBaeU9zR5oClTssaDycdCOnR+dU1vYESwNk4g2G5xCyATDiEfYHlN+CSzJIsYFEq3QNu4nAP
IG3hVvVl7pppKFsXbsuSP/r0EmkdPEAgQgnLhOhDMt9InBcbW2cooMmMAt6dnvA60PlsvEcya2nK
z/1zN68vbcROUQYvlhO9gdKmofNOOy2Zvbz/3TlO4JU+2fuudR+DZArXdctYHsLMFeervmoKWrfo
98E9pDRsox7ykOrNbR6NT7R73wRHM2KmdOPgd/2xMgg16kNe2TRHIVlE6S2cpdsq48+ze578pj+a
AcnUU8225Fnxc27Rs8ejekDRb1AdTU9lQ5O17HgQ4fKMS6CHVbTMHcevN7nPkGYTu1pOAGk81Ue/
TXjW9FFfMHySy3nUZ5bmucPystDD8sHP8udKiz/GFSV7GPEsJJUfrlxYRksrYLBj9PNsZErAhqfO
yaBxvEvBKD+YSemumeQyTNG4l4LtYGibC9FlyaE34tdynjpWrRLLvsVw3SNjOaQ2oKpQWOj+APE9
Gq6wl11v2ljmrHNvJszryHLcM2smbCufc96YiAzMbotUB1SR4ix5n1I1KnqbuvwBk/v9YCfPA19r
OYb8y5TC15A+0jIUzBir8YmQ+1NXVNU2Fp27k2BfGLtwQwm0vWRAnP5onCtP+/reLWNmtyct8pnn
4EKIMlMXhjx+5n+Bwv2qe+6wFmJi9Za9zkloCj4EQ36fJuMTvetL0IwAMYa4Ppo5iX12Y7IpO9pX
dprmvRmk6VhEqoz5Spplz4RjHUbaQMs+Cl+RlXPpC4cVqGRaJDmjL/qhuQx9yalsbiIbXOZuDPy9
5o5PQ9EHh4Rm8bqAPX7WaO3jiYHnrzPY6sd5BGHVfAU7eU2H8I2Jx0ap8BV1OUtNEcFOLFOAkmVg
L82Ib+f17HU9pBw4bcwaaJqKdWW7dMgqbiwbVsTTAi83Q9iwSrX4jekgFF+Ne2f07IEIr/mGrbx2
pnbIbF5nn7lZa7OUt/MEcLLnC+KwOLcxzz7+UKj3sInf+5H5SANWd9D69AxOsAcTMtCp0OH5Jr2T
3HhM9ce6A59uRFyNULHo2n0Zgb8o5NUG/wnuOL0vcxMMhk4AuclPh5PLhE0bnhLZgipL+Pwyp7sp
kuAxsvQzB6KGQFOUKCQRyOVUuea2hmd8ChVDxPcRTepDY5xXymXbDE8y94KXumOUPKXNZa7vGgnk
+V3jgKQEbAO1FSw2ippSsOQIWfkbVxb6qmhYZwOdrr9GIbgWaXrbZMYLszF7xQTqGRtNu6Fu3qqe
KRYm4Nd51p8PLFekjrNUaW64rkIqRxO62s4enfqIR8wEMcUoJgKGv9VMVsi4479EyaOJJYqJicXa
rZFnceqrEnyUDZMhdjcmUqlblK7PHOdjVMbBuGz78r7r+X4j6n+YGIA5JtmxGTSskTLicjMeuNY0
hpZpxsY7KFsDrMafpIlaLKGPMnZ1owdin7GJ1TyoiYUHScz7i2OGr0WZPIe46OnkUGJHaeYclcnk
mCWLdIWc1mcwIG6KAnrckUk5PQOkh8nYhzWwZLvbTtegFuSM0kO9MhtFSlZmiO81XvQ0sIb9+2Io
rYiQvkAcssh+I1+wX8eFRb9BUQeVgdr1g2i2fmAma4kBaQVkw990iicYLdZ483+oO7PluI1saz8R
FJiHm/+i5mJxnkTqBkGJFGYgE1MCePrzwZLbZFkUj33iRPwnOrodblsFFApI5N57rW9FJe+3eWGJ
FL8/cvCRDbV3OzXsl5me4INKXHuVmEMFd5I3UZoylUwy1zrR47jd/m8VrO+WtXNx/B/HKpzgn8Xy
3Pd88zcMnZN2vEJwOF6/NF3e/tmInP/N/+4//FlGMtFCvPgNknU7f1qUVG9co8acNPR+B/Y0+fpS
v2Ur//EnfgoevU9IEj0n8HQb5q//R+H5U/BoGLRTTYseLKUguYozP/VnTYrekRx3nz+FDhLd96tI
L/uT5TjIIIlTpmy1jeAf1aQ/pICvBm1og2m2MGRD5GZwqvY8EHs1aPPH3O6MFn9Fw7Aa4wlJJcuM
EEJtGcqEMJrWhBiMzwomJgsB9ctC4uS7pF4WANhi2bob31KYb9wwLDZhN+lAV8sIn6OawkZnx0Eu
38qbMv20jBhFLYg5765j7EiYRjHJRzjVoklbalZSM9zCWbNpROKGi1zLiK/tfYItFgBmtJchxJ+9
FCTIH4BIEJw9m/BOdDpTvNWk12b8H4aGWbDpef6YnQcoYUwKBqvVPhetjI2djanvFu1g8cKz6u19
oiq6RaHp64IX1m4AaDquA94lOC1a+k+8adKbWhclw0fRaAvf8NVjm+XmSZ8JmB1u2gn4DMRWfIkS
ZFZLGyFBtw155mCUjSWeBNFUwfewsfo75rQOKh2pgEvzxpgI7sSwtkwqk7zM2mG7ileu8W+8pkoi
KqIhNFdaYdXXY6ZbT8ifxL4BYKifOONY4cowCRwnVVwj030UHetfYH4eckAG26QhlnGJ7dWnRMaZ
M+N2rP4QSZJHV21ndo+pGalDJusSq5kR+xOdcE9cTgrl9aIqMIMukden21RQqS5BAays1FHXITva
QzR57aM0LAH5v/cNXHl+kpiL0G/9ebWZ0ORYwjHPnCwyzmWQgHl16ATD5sfxB9txiolUTK32YGVG
9uCZJFWuaAl41UnPl7tpbVgxC9mCW1x044yUN0jN8onBEM2AJLEZLnI+wl34TmO/uEPwVILZJwwp
S9sSPYijIgr83L1QIigShAJ1czuQAf/c6+NwFXa+3W2LyglAz4ApElsMhBFpD+QYWPjnjIVdJLl1
HTpJ+VI2Y/UcYzsI9z1j6q0Ie0I2WndMLzS3ijr0EmYds2G1B3MHEpGg8zJPY+6/0D2zaJKW+1Fg
06JmjNxZBeiMn4OkdygURDKWS90oys+jH5nV0pSa2W4wcUZ3LOY13Ab067dFO+BoEg4YAjZo2vho
TBWO7DnjRyMOthaQZtjT8YvRi17qpVFdEPWG1SdCI9fAhJv8L6NOisqS+xybTob+uT8bad7kxGF6
NTbWzKBD28uOasStM1ic3qTKk1Lhgdn4KR+89iQVzDKG9w+8KjD8bJmYPTuukchmmv7AU5FEZw0p
M3rhhbeDheXGwLrN6MazRrrUUac9UEgXGsK/CquvxL+LVqJjurwZNRU8kF5aECYBGxv2pqEM7kPZ
XFf1aJzVZeA9hpSATCqDAGsssxut24ShIDAqkjqy5inHC+3QLLpsJMRhomxgU7Z25BByWpaS2CWt
MtxVOxkTztxW05g2WPjNpQnzUc+QUC8ZPLlnyPPg97jczBsv9Cbop5QfBQSw3MO/bXe7KVZTsarx
FYoNqVfVbTAyWwOK0YjmBHBZ+t0l2fSCwYtrLwsZss8glzjXrwMzip/I2GIJWgCob6pF7FPHrVym
bDkqlQyOZt8ih9m0lS+6yzaG6CtHFusr382SegnbloKJ3dHor3u7CTcUHsiiMq+WMF1jZlqwaxFx
EeNQn+AlHP8IklEXYyf186Qu63rtk7FSLqbAT77iHG0f+yFoeGg77gF+OoKYMndgQMTYXP/m96Pm
rfFgB/IaPWRGZlGsT/dMjvWHIs1ZYfuwC6obCeYHh3JaZiK9UKq1xgva//m4yRXZHKsIKhXqk9TD
VAaCo/DZgOXBRR1qXsr+vYpEs54VackVMytEhUyhknhFWlqaL/OmT8fTiR10huKiFmeiKaGzRTxp
X5qKa4UaO3WqE49o7nscxaUEjuCIfgNPiS19VkloBksLFTMe+qkmxsN0NGTWbA0xpBrN4Ol7L1Kd
valqFAONN7bZXqCBfsTrqF+F+ZjoB+YKJXGGTVLPpb1v3o5g64tdyuJFDHwTTZdQM5k3ECKVgTyI
CElL2c1nPAhZHW3qmejrEmncQMLr4b6xpiumUAbeiOECEGSo73XQeQEzKsS2F840RyPFOYbWVedn
zaXGD4nUt2ddG0WaoplOmg4LoVH1u/+tjdv/uUlDgHDo/c3bZVW33VEgqzH/kT/tKp9wiDM8xzFE
WNmcvfrnBF2zjE8MGthPBQzKbW+eZ/w5UDA/AZ/FxoIPgjkHO7j/TNAt/ZNukTGIsNlhMD8bWf7c
uP50WPwuG+OtXY4jGJyd7jNHIHDAZUP4duumqpJoSYojxLeZdx6TVHlF31hufPJyTgiZRH8mbELK
YaMljJPd+ObVtfp5Pm+yOeYDvNo7IuE3fKwL6OlR0rOH5cK93jsSCYVLYtadcqbaHWAG2nGdaXPU
ctj3NcWOqHjdLOy2Sc7xh3oCyTWEgsnvUWRWmjYdBscV98XoPsKZbwQVjKVuzSjtpy21vtNv6pLM
88FtfpQqVA+/jhUx/n7qhFZYqHXQJLOLPnarSHekn2pWALtdWMu7UU8Md9PQKFYweE3vYZRml2+C
QTP4TuEEp6iyBiM7jJRj4fL313GWdBxdRyDviIdc6gF2pMc2EMlqUgAJU0uWDDVhL+18hMhjl+mb
wYjTr6nfOht4NCnjiqyYKhrhfR/uasAL+nYQRRKfVA7YB0YjLJnLXCPpe52rSAZbO2mS5mCCLZGr
35/1kWwN/R2DNFQkWOkobzDVvf3xtQywkjSHYTk4rK3sOTrD3blI0dkxVqhzF2CmcSsb6BV4vcS6
+Egi+Ee+xJvbz7XwifqM7WapHpaOt2fQ47RwwbOB8SPDCipmDyZ6WQzMjzIr7xFGYHDHmaWHiHUv
C3sMbGQeXUVM2KKr3PA6M1Gdr0EAau7aMnIfukzKG+3+99fpV6fJk0IAM31NgwHgkZcIKoab6OHU
LXmSMH7Ry+1udN4OG9GR17jUTdnS/TG7ytyl8ExipHHQQbZwAERIL2mSw7rhHWatXASoLTN9hPQ/
Rs3vPg7W3x4HFzkODS4Cpucwn9lg9/pJ5jY3RzAN1TKoyIO7yCW74WUatxW8rFG508oRI+qDPrAT
3NeFL5cuTcmNrcFJ2pFWQIxipFL/BOZQ97WJiaKwSZ1SB+nkX1OZatXCHbL6unJaTPtsm6CWE/+p
2ataI3VtPdZwJdedmxb9Ra2c0NnWaJPCO3qz6s4LndyZd5oNs6qu8KMPbuTZWPj28fMMnL/cxBTj
2EL1ox/Im3KzHDsi5fsohcJqE8xMVUjuIjWsXkTwWWEn0xFmnrdWo6l/jtFJnNZtHREhWdGLWkoz
Nb0PTgv71dF5eays8Ge4eRhaz8Krtz+KhEpOvcIWCPdN7u2NSsm9aschXQWqkuXX1CxqsttCJoYH
+Gr7MumqFD25FTJU9C8ZA4WQQklD23siH5Y9yQtI6ev7Tu8U0tDgISgda5+HCWxN0gUBRBHi5a2b
uh5Og7YkHKlEj0qJdpEYNuqXxIT6U/tFu7V0gHJ+5eu3VV8+EyxIyqOX3+XR5J6PxG7Sdx3HdK2F
Ffl1OgafUKr1CNWjMuz2Bka/2tT5+L0HhLroRPllQGODsr6oxEFpdROuC2HrO6orJJMeYGHiDjkT
8is3IOImPPsBqFdKgWmieOF8uVXhO5OCF89JB9I5g9jXbMZpjBDxdB0jx+F6YsazZcRq7yYxiBvD
jW4aIASLiDtiN4ccntF+lJKtXpltCHAVWzG4/pMmyTxLIys+I73IWMF+cTE1BieNVTMhBwi2A30V
7RwATieDrKimIo9iaGgNzEFkDvbFKo9M57N0o2GZedrNlMoAS0Nb7nODLFij1YtNQTW2IjO0WyKE
UteiMu8CsBQXpvAk87WaUBcNvxzmhy24rVMg8R5OiEH7Uvc20AVUZ5IBc8pg8MRRrnJOAjfrXoZO
yueiLZbO0Kx9q8kgxg/5pea3w1r6YXEj4vZLYgbDRu/KF2swYQUF9BCZXmSNRaao7k4MKGtsM7Uh
puUwtb2zJGc2/d60jfcsMYJfBnbnfq6H0H+Bjk2goO4qguFwGpwzIGRW2Jyx7zDtotu7BFnu4qoC
G6SXB8K4gr0wzBI1Or/D2rZNVHy6ZwWrFMnyonCj5Eq1rdpHUx0y7y8KmM9pVZ/3fQoJkxksLCJA
x26viNACOIZTTZRbs3fje+ReWwKRrEMahWodBMo+ibKYVqmaJdRdH5f7tmcmNI2UX1iL+upOyP5b
n0XgS3OnrJ9gxNVfkYFhhsTRM238xCxvnBZAZ2vmtB8UOxuwhFUVA3mNxm0HLWSRtNB//Ua0nzWU
5Utei+h+Tfp/M48Q68WSFoe69PHhtQwfLZ9JU84Y383sLuVJyspmkw0u6uy4GcA7pra9IDHsIYKy
ceO3WHG0fpRfWViznbJN+SVWFdlm+DSXvk5kiUGBgkgrkQQj0lnKWGBvZRoBmxo9N1vHvh0zEjTT
GqZyZt452KMWMWU0e6CBRzbIjHCPex9PAV4AwDUAP5iFZMClkrOcKFG8WXawKxFyHqwe5kUy6KAn
VfdV6FN3Z5gzSCVqzOFEJW69gRyRLgso2id5qC4L1T+2nU2Qpe4jUhj9mCkwu+T1ZBrqsSL44iog
7mNJcrFxxVwnvo6aXtubPaTKEezltibVeNco6CWDdObCHzbyjl3VJX+X3Kc6GrPM651+Af7R24Pk
im5zzxu+9iBXHtoxD81l2RCoXHiiOh97g/kyiL0d0N4aSXM41s9GlTXwiNK0pMc39rtRY1bORRp3
iNEJRIRP4toLi4YVgYbDlZWnxcXAXPlrMEXtEnjEV/w0L4Fklgg5V4sPVq3nN0Uts/POTPvvQ4Jx
bA1JrDrV7CjYkk4X7xp/Ih5gsvj5IKn4ahUOqlyGvOfuimZ6rpOke7C1trouDAZPdm75J4lWD+Q9
zxeBjkD8DYTVtPeKIl7C/ydg3CM/aj2kI/g6J2zmt4eNwccgLNRA3ouWVEtwqPQJfqRGtuW9mfnW
RUa3aOF4xXBqVY27M/Q4OzFD8WS0YX9VtkN64jRi2DYi8zYEL2Tn9QAkQ9DIXHZl3dyDBwpPcwVD
ZcT7dz+EfXspYcqi9OJoin87WvdI/LOiR4nQ02clpivfRo1BXKSdq89JVhLkUpO4tXXh5zmbMG/c
aTMir7jwB0qZpFZIfgonil70RLQMxnTW/axIzt2GQkK5bbDW2EPx12AzTPkLBpP+rPBLkDCFW192
KSqluCcXpHFT5nGMWUXZgv6tWsSzzeA+2BZ/0g55nhcAdLHyhSF8n0ZPLdpto2NQWPVXUW1mZ04f
x9eGMhGnVISML4widwHuEuuHAMvR7yWF2SlaYqj+krceoDuTKGrfN7d5ApWndhJvZwAk/1ZjmExI
/9yHCakR7J1HSM1EKPBWZ0WjmaXqVYD/c4eoqVrUUlTrDO3chpQo8xZzrzaRu2U/a40VnPpx0YHK
brv+IunMzZiIRYpq4q4B0bp1oKXfisoxN+0guv0E2PmLFxSbxvcEl4X22IsjyBjCLFZehmQLbtmE
Do+4qqZzEZJDkDjMlnKCWPeuUPALpcj0JRaB4WAl03jBaEXu+lbaqxJCAJAr1zokRR/d9YP43E9B
cEJCGq0j5YF2E3Cp6FjPwWt+kh2SGSU3cZ9s65Tuo11a/Y5wGA3AcU6bnx7Ui3BtdQMEPN/Y89ri
9zOjSA7+LTAZN8I0mBOcMJjGhvSw6oYnOz9MskYNUNdZhEkJxJUNCxwL7GRjuHS0+9YZaY5Vmfc4
WIW3iyS8hDUaBojyRK7B0QIYBxK4x1AZVvU96iDrAVczq7xnperFoDC9hPVFUAi8RlgEQwv5j6f5
yezB0WKLAu4SbgevDW7CbKi/dDCzbnr4ot/pHWYvUSDiqyQJsw1+EHfnN2GOcbCJCQWb/YkYPpNh
D5kMZ6SIn1t3NkRmTs0ZktCQIIteVZD/ztr5NzNtsFqLvpyN+4lIdpjOPADyPCLWqMubKqkaKgub
3cUAl2iLD5sU137AgG71SXRlmmgvebCy5Nmgd3EwTSAVjJ0155vQk+kmpI9mr2mDj/eqB0kVCzb4
AJwKZSxEMDoPk6KhV2CXvUFPLz/LKgF93RT+c2w6OqJiHKMLVvQGdXWpj5dOJRpK7UJYJ6OV+xek
BvHdW7g4RJD1bPmQJWbJphvG+LTos+q60zLdWAX6+NxVDvE6QzHW5sZJpPfIHANfrW5U/C/bP//O
NkJPJ7c4oF/GzUq6jIP/ZRNoxTCcxCpN/XunKssNXeKANyYxjjztyg5s+LyiLmy1obANCEOCihot
6qGSwVWfiHHEVNW6It7JiOidRShNAf3fzUdgcNxip2R/RWqTSobDK6WPPaFgicuCEwEl23VNG9yB
qCyeTasVu55i73skXTarnSras6EDNl4wjF/4fcfYv06nkeg8snXDZewRcwF4pMTz24EOi43gudQB
AzJWnuPHwI4+8uaNT4Vn6Ds9SQOAcQP4rW2n2+G40puW94YJeGUbagmzgdYS8SmZT1JDd9rZy6xl
f7PizVM9FjJCKmJ4ZXjn1n7TbXR/msQSsT0N4n4yyFxgPijNTRT0+XOrLP8ul412PijiEympJUl7
BMJpT8DJkpyedMhIPgUqd5sNdvikTyhRFqOlEWwc5iCnc3rud+oPKUIHEPaxzOqsQWxqte2WNHT0
+Qnb8pogwdh7CtK2XhX5LTtC9wuMdjzDBbDJeAlGHvp6xwSeTbJTOotyMGN/46q6uh7YbLMn8S0X
rDk51eVKSURqaPfMGNxFr6GycUhhmV/XcDdVotQJWfH+nSEtBHZTFjjGQes6QVJDlwXImqwuPuVR
LhGU6sDntmwPummbjk5lrmmZFMwemN/kBxVPLbHRSvnxsqtD/T7BSovJoKAVzDKqcb+apedb7N0l
AcuEm2k1ujWBfMRi35IcmKN4945Hf2OlDfyiBHZ0Dlx+wtw8CKlFXJPO1AbsyvXcu7KFkZyPSuVr
N0j5tfJcR24pMocIHVOWZ1o3+I9xPWjDihmYtS7d0r2ukPCjV3EvpY7+QJip9mTGWHoXJLFzwVJA
OAxthItqIlbxto+y4cYJIUNitqGxbmBh+SyAci/g9UqQOQNu466LrKeBxfuc7Jb+e0Av0uYx0kgV
ie2WJS+uEe6kRUHNyfRBCTI4265lzjLNYb1+NzqkYNAq2wx2L0rCMLQStWtMzsAH8JW5Dfum7PdQ
Y1NUMJ1HK0Mn98i4J7O4b/oQ2YQnRYCrI6b6QbPUsnSSuxQU6YB0cNIC/PBd6j716WTpS5LVwVKh
BA3apZe3UXtRhZNmrw3fYVYJQA9APlPnmBda0naPnTnkzFgzVRx0pF4edwczzEXF7W8vXIZ+6Gp1
mZ+oPLe1LUtLMFKpMTBckNgZtAxCsYbO+4UMfXIxS/z+YXPKI8aZob/nmr7p4GmdL9Kr8b9kDljp
1NCk/qTRN3SQRYnepaleCOiMrjgVhmSWMK5mvh1nwD0ANGEysB45mXGWz8NQI0fDsrASezj/4OSO
u1KcHJoJgmVpnCFQOD45XQK4FZJdX1PI9C4CaAaLRydMnDtQFv2pivx0m9uDnqzbiXnQ1stlD+HI
Rpz4QY/2rVdtbi/q4GpIHfQ4HdrGR73GSJBAk/Y94+hxhKfdz+7xbkDzY7UbIKPOBzfnW5vJj8NZ
Pl/ZtJgfWPrRz4IjtFFJgnwwHO0n+AviHv42MO7WDZ5+f5F/eaQAqDmmFthX3twce3UDQN/R0irC
vaklQbxMyJk4kUWsli2Bgvs/DvWPDC3/Ew/n/4/ioNnD8f586fBSjvwer+wq87//Y7hkG58CnWdv
TtRjkEKE8p+zJSyYdJB8Zjr88DiOHG62n7Ml55MOmQwfQODNP5fv8o9+mlU0+xM2ZEYIiIaM2bTC
gvYPhktHXVFvbjoGOksjPXamPGiR3t4YYawl+FWMr85Qhob5QNrowC6a1PdS+zyBU5DXEHoJ+Iib
ykXtmJlleVWFjukvDa2IxDOvmaLWT1DEWsPjq4t4+aPF/3rw9Pae/XFqPmBKli4PKdQxpc2MvEqE
Wfc8xK5RrS0tJAbCKXJaSQYFi7f9/dHm9u9fYwaWH2YbJo1YbK8z2/C4N95PA5HVHebDJDIicHBT
fk8LRlz986NYWMjZEdPrNY5nQDG+dis2CbePRhktsyLFWAob9oMl9e3Q5sd3sSjzWcs8l2jIo6fd
16uAficKYWEU6aZHdXlOKny3K10nOtAhC9Z6LPCrRuMHX+/tT/bzwCjXLN81dV33j3rskrzjBtA1
RG0Vkf5MotK+bjQyQkeMvL+/km+X6p+H4pUBS5B0Nyawb2/cqRyEg8kiXeCKIN+UHIVFPMknGATf
daswPniD/u2LMUc05gmsPZusadq9PRoio9xIdVplJMB8bm2pr30bx7KLRfH3X2s+7Te3IeoyDsEL
iGcfBvJ8Iq8W6lSHn4DFk6xihq0rM4XuV9rKXksiYecme3kIaGN9YHf8273Pi3cWGtLudG1WApab
1wdlcpakQ57Qt4FLU6xRiHXfDYILsw+u4i+PA9uRDa3Nf49H2X0AGgO3L+m3dlw9RL3zJdat9Ovv
r+AfQ92jSxgY7MLn/+jcKPN+49UldNJ0ZMfl0yRJSbeKBf29lNfcNomyW1HbBENVqzzFjFsz0pH1
jrtlh0V6P+nV2RiQOmnU1bnlTpe/P69ffXm4k4x+AZbwDj66hXq8JVUMe36RTk65J54TWn0PVf33
R/nFjYra1CGuhm9ucae+/fIkahUQp7nEhcKGO9fMwPydpmEumxMT3X3wi/7tKeTOMXFPzjoI3iPW
0eHsIMw0Pw2Zx6SRtlG2/4VeyqHxiXJ3quiDJfrXB3P1IGAk7fMN3343p2LCZ+NQp5Ivyl0x6e2V
kVQ2IGENAhrybfnRrfT3p5GSYdbm8obkjTwLdF/fSqGDYUIZPI19oOR5GvsPjeGfQIRXy8xCx4Z+
oX1IiGAbGhOaiZhWVoaGC9b3Mm81pvuko6B/Te9jjRbX73/pv99PJrhoh4HuzHaAKfP23OYdv8c5
012IOkpOpchQt4rxx27u3Znx3+8njjKn3XgWLy3A/G+PYoRJPI+SYwR9uguMSMRYu/uUZv82wkEU
fPCljliZ3LM+x3Nd9t5gEfmdj9Y/izmxLB1UsgLPbHHS9y4mlIrYse+MR2kgAvmLHlIywUkFrQFK
rqXla5/1OLUxW9LI/RG69O7X/9VFtpBts9PSwRTZ8y35ai1pO7RrBVSyRZEFXbNT/dQNu2HEp/DB
F//oQEevsyrtYkcBfAN8mOY7SIrx2jDqj1aH+X59uzSa7HBcm+G2TtFxDDxFDGnaLrqhRVn2sbGq
S0sfEL5Y7r0a0i7ZtWZC2IHdpgxiQ4kX54Nv+au7icQli2mYMy9OR79uZeTemLSsgYxIp9XIesgM
1mtXgei13e8fDyqo4y87vwX4zeDUckz+5u1vR4ob4C4LLkMZqUbucgNBI2OSoIFho8oI/V3iB7c4
vvAShlXjYQoZRjoexN/RfjNCw79LinC2Xljo4luDV0k10bSvtN6vvrKxl+U3wPodOMdaADVfEM9s
zcg7FQnABZMMH1sxdgYc7BLt8lAmJpwxZQ7ZlaZIuaFjlI/6dTwkvHhK1LA1+pp2CrEn1wJhGR0t
lWkrY3SmdhVioz6PxRDZyy7lnJbaBOhiE5idbNf94Lb9ivGLtS38QNOQz6fJc6RFAYj8Rovcg1Ux
vlr5JNkhZVZtxpA4EBa6/4JMnoVpjSDY9ASM8KrVh5bWXeDX8oTn3PnCfsgqTrM6r81t4XqIby2J
iwoyoUWnHo467pqOkUtBLYH6MUpMFZ7VjfCi/CpmlFkHB72K7Dp9RDcJswgrYpyRlYnMGqEJEbsG
7fYl7TR/pIusMZvde1XYPtnSai9FAQjE84XXLpsGHyLRm1RNS5nYYsT0Z0w3WZDJaKunggkMIoPs
S98WxXNNxDaN8YyYvlUzemmBly8MLjM4F49JkRq8/bsqJPiepy05MRE++3sjrwm4BSqXuLQkrTgh
4yXo4xM3tJJHBox6fZiInEJAMbYjKSc928D6QcepT6sryrVHPHXYSMFrpDmNtT5wNC5wjBeaZOFS
s5n2kA4aBUnpUXzX6JPykl3WqsOW565SDAvbacwr5jlli5KehkH0JInyGBehHSKprjJU/OsgyhNx
AKY43tsOABcofHbRr7ohtBlvJEhFwJ8DTFnMQhIe8aww6ITS3BkAxLtVRfpXN1zHdTm7v43RR8pM
87sImGjR4tCnrOX1SrTXqlYmPryFp0QynKVepTnkm05MJTFzBcA7OHBe5txxnqo/R50RFMuybcWV
VqHKIt3IrU+bxobPw37I8G5Laxr0a1WkNTQ++qvBVtjwLiGRtfgp7xHQdtjdo1a/yfzBRctslpqx
RVoNW+/EtmFS+oeyZwiY7FNeVcmegqZ0d4VWoyRWcZcX2yH19UvEwulXTJ5tfFYhu61XEBgSkna1
3D+PjSYnoIIaIcK8W85BGbiD8yUq35IQ3FHhNE7GJn4hjAypWcaAPljnJSUW+pWRMJQp6+R+yKvq
FNPOBMMv6JHhsEa44SqjkYm10Gz1bhPLyZvwr5VDArfHnz8WexDB1FXK5esk81YeusEeVkIVQ7Zz
fdJDViaDpdNUG9COyyBw4hWNQoc88iloLijnqmCNUAR9O/KIzFhIj3kk45AoP3WLcgpnP44tVqHI
RbZqSkshREHLMi7JM8QVzfDf11AMtNOTEUwOBnvDVuuBkJd9ElkAcftSpNnK0DXxGCulgsdsklPz
2Q7TnAA68l++SSh9PAlT7ZpMb+leHeB5ONaJX3sIilBfFfWmdhtq6DovrC992ObGRoqJ9w0I1DlY
2NXTb7Ef5P22gIW7Myk8AKunNeor6WUuoW22OaCbqVMpN+wEPJfEWZuoCI+HGqOu6EbS0dKmwCqB
AuK8MSr7IQ+gSNMzC31MuR0KvEhKz4LibBQPWaBPBXoQU8A1Mkgu3cJ/quJ1p9CXLDLMzCQxtxVi
pyrOnOuow1SyJLGORqw7CTwfC8Qo1rIndDo/lDAtxpvWNTLTgEbOGHRLv7AUgo+Ia2PTZLVer5kb
pIR4qiG50CbPiJYRz9qU3Ss3IEB7x8afjexaJh3jFGNRe+Ce2hcvDZ36sYgF0jnEXIgyaOmDHWo2
SOHAQgx9ZO61BgO/iiDpLYfQKdOV58gsO4krxy5ZdWZbE3JgxubL2gXzMGA2LZTrrChGVGRvA3PU
M/ljf/iPun3v+vzYZv3H5vf//q+JylmVXu04/sZkuwSJmAggCC/N69bfH3/qJ6fGdD/RtgKzRlny
RlbOfvIT8vAfRQyV8Lx1+dn6M/VPjD1Al8OxoVScS/GfnT/7E7R9ah8GqaikaEH8owyEtztBzTSg
Gc461aN9pmq1kAlTMZ0OrtrbavhmEre3LGDaLCcAxix8/iac9K+vLs0vWnlv66i/jna0BSNGPoqS
MBhPO7N9tq3ycUiGB1svbzXXeUqN7gOB65EI96/jHO0r9TGJmRvI4TTCVTuthxAm5FB70Xmepu2V
y6iWpmXqH6rS9u5Lp5SohhF3nHWKcnmRV6V+DYyOjWFOg7H9R5vev07qqECLCFIDYhqPp6VfP0HG
g2nVFdOJJRg8//7yvi2M/zoCN8vr6qSaH/OqbnpCkMOd9BRpeiVkymh8lBZrzL87iPn2IKE5Zkr3
AY54rb/sRbUyih19F1Rq//IAPHavvwUYPYIs8eCfanmQPVOMDruaKSULsF9ctb2mf3C1zLcDp78u
11FjyCMGz/eg3JwGvEfvAMfhhK3wxUfwi9Zx1fQbjBRovGrd2Ak56k+EenQbHlKnXCXMgU+1IIk/
y7D1IaH3Kr1WQ5DizarN5GJ0QstE/GOzHsteftBXPTIy/OeUZ2fK62tTwWkurLjtT9N8RIPYuiYa
7Ui/7fIRhZWv1S1CCZ/4vtEUfsF7F2dimUjrownie9fMPe6AUIOGjlb1pzm8WN+PL6XVfKv0cTcL
DkQul510LpX92TfFljY+1QAJAmmwdvpurxyFANLE5wUsPSrWlGPbxPvg0rwtnP+6MkcL2dQRz2ob
3DWyQILXrjvGy//qhj+2PKCVrJED88kRrrOAzK0E+GFIkffREzWvSn9V43+d+tFqJYiDlNrAj9qP
l3qE/uIsFdvfn/t7V+VozSEVEZgJNKRTu763xZmlPuiHvLPSzAOp1/eh3TezVZHPRV66TL0LEhsW
U4N8heH9vzvzo2WGrjgCuWS+6sYV7Rzch6e//+D3rvbR8uJ23Wj4KvYPctTARXbZWVM4+4yZ+Adn
/t4BjpaVIjB75uZucmoPNWbHvtTxF1PB2O34QQv5ndeoc7QKOHnSCLwa3gEryd5m7garPXimJDqZ
HFBtLnPd31+rd37mORX79c+so/Uv+xr7YoJytUWDlhLMBiQKff3j74/wzg16PADrKsTSkFT9g+g6
9PjlVlbF13/30UebDR0kWjw6mNeLqOs2aaa/WLXpfnBl3jvvo2dWY6Kmt4IPJw6AVSz2gSyP+geU
6XfuIOfoqc0lIU6x8LyD4RinmFSvIY9dApa9/v2Fee/jjx5eujTMkpLQO0SJd90k44ap8BVev82/
+3jz7U3TD5SPTu24h0qNu9QID1DiaD/Yzer3n//epT96gHG1ZQM5ze5Bdt3SyO5qqT4483c2w87R
k5vqEuLFVLqHGDnryqnDe99Wj1EWnTexeTM2aPfJy/l3D/GxEEkLSdNWQI0Oo4YitowcBlLiWyvz
a2LJi1XTTx98q3dWi2NDUTP1ATm3HIjo8gNu+U3fKUKnw3Bfyzxfwjf6aHcwP1m/eJEdU0WaJlV5
pzhSGs0Cq57DhL49rSDOnbQzZfxf3QDHTXiyedDMIzqAqmySsh0MJmHpH7XG37m77KMHOwh0anfJ
3VVIzT5hck6Ct96oD94N712hoye7VpgNZDKfuv9U5k82dDzx2I8fLKbvffrRg03sm9kkaLsORoV6
/4zX3EbRge5gaPz+yv8XZ1+227gObPtFAiRR46sG27LsOHMneRHS6W7NIyVq+Pq7HOCcm3CHFo7R
wAZ2HkSTrCoWi6vWEkSOM0fO1/MAld8RTXOIHFWtJTtw0/3NM2nAAsXGCmRBNAXOuSvIyYKbw4ax
qmj/iM/5Fq5NEB+CQP22RTvH5YmIdpnzdNkeCdOm0Qx7A1BRQEtQimvfL39bsEiEO50hQJ+g8Naa
IUQbrF0MiCju3TY6drUV+xcNwJ3KKnRyOvB0maEs5ZAHKaGMLXUg6cP72OUZCFaH16ZIAIxcrFky
QlkFxXMhg0/PGJOVXy/6+HnnvzyhmaqC93gILYYK6DvQI9JAOD7OrstL+QcllqGwbYy2EXYUWMxE
egUnROyYaGRzGKC2l5dHtP7nmX2ZAV77SKPVJpYnJU/joL6yuH1Xz5IP132fc2Mod48xiOiMMO0P
UQwiDg045mHZXf66wMOI+v3XRxVqgiUok0OK7vb0DljTU6mZ4BFNNpcHEC0P78JonK8TXELDsk8/
KtLZLyU67B4KBsba60bgvDfLgVzTBmwA2gtij5Iq8sApqnqAOq+1mwtWiSdtHro5y6AIY8CJ33Uq
bTq1dNIsBjlm5l+ehMAPeCxBNzXxrBlNc0ATbv9MAFffon+TBpe/zj2g/++lUuXuwzHpe2nQdFCv
Jmc1eb0vk03EiuINJF/RjQwttV9on0GblLSAKdqRLQltcopJ2WMCqpOVX6GeTfaHjEDlnJ1GAORE
FUXv20gzv4jH7jdaX4eARDF4IgYopadQgZOBT9E0CdB19IT1jl0SSraFpGrbJu/nMNFAaJsP4H+E
3KoZWipIc70lnaPbFM/XexkAKCArpMhLk2hCe0dsSocG6Oa1Q1uQFqpnQ//i75XNJrx/Wt2BTF28
gFrGjHuna8BngfabBBHSnEeIEKRFo6IblJJy7fbOUUX8/03kIg00LmK71aviwEy850bsZWqNfc2i
PVjkjgzcp3mSocXq2ONndbV5nCjEpADTkhRjO6TqrbGwM2cWACuXrUrg2p/b/GUlUMhJLWhHFIeY
KWwP3JseKJku3WQ2bVfc4hOZ9JPJcPGJGGA+y0EDclD0xqKQRgTIwskLvI/PcmfsqjyeM3Aq1niF
MmYmbyE9yWQUalGKg46WdkSL0XwAiX//5/KcRZGAC2cQBmxZD1bIA4QeVQcXg8QjOl4Dl0gt/KEe
1sqenz7x08S5qFb2DSQGiF0dUHHK3+ATFbpNaLGvYkNxoZu0DB7q2IDFG3m8m7HsG1wSoTOGPrMD
aEDK50hvofQFpPo/lk9Akc9ofpnQAZeDSU0uGbsFxF0BpsC04hAq3OMtBCTksFDBEF5lYKMYshiv
ZYndzyvJnMBcFC4TmtAOWOHozQ9ggFLy/JDUt6nZrtRxBPvCo78GS6ZyqpX5YawK9H6BqWKH9zR0
IsIvwg5d4f8nUOT/+uCnb36x+RjQpGXI6vwAfIXm1mbhNwScZZeNS1TQ5UEpPR6+rXGp0B1p17sI
rCYAqPja8k8HWrcjJ9tCjcdwEun58niiReNCGfjvM7RClfXBgE6IDJYxTX2o8h71nLvrBuAiFmjp
E3MxGgyQ7RP50KeHBHhL9CavLZjg2OQBjdUIesq+VypI81rL72VerA2eNYlH0ee1q5tECTrgSn4R
8O4doHGMM8Ni1b5O1O7JiIni9Q3LdlXblSu1GtGKcuFK0WJtqPDgesg6a1fM46mp5Y980g9DCn7a
y4sq8CMIUnw7gLq27oldo4O8HbMtnRi4lqbxTlHZ5vL3BWsqcxeKaGoiAL+m7BDj8fpdTZUKpHSD
tuJAgvoDj8zOWoi8gQ0kP8TyMY8fIcrhNtpdvnzgLLv8+wV7IJ///sVFiw4dFfGAEQYJbfSVDklF
Gc2rgwx1NRV4psujiHaB853Jzis0UJ4DDit9tNC64EDf2tZ14YynowHR41ypUZEfVFCQltIfUCuj
TRpNcNJKLiZaJO5WIdMYqo/neJlMeBM0obNDYq82T5J9f3l9RFbEeYKOF5fKSocKXbHkjlZ1oJuq
d92nuTN4TGwwyKOTLRw7oz9Ieg6tuUi67pTiUegUaUymGGl2ODdBLIz+6uMyiNRsDdL5s92gaeC7
dYIOoiOVXGSHKVaOU6r+zSJlD4zA32vWRuU7dhQKqFk5VRDixtN2KuvbSu5WTObnHf1PH0BmZyb0
rWoQTk/aA0htHudee7z8q3+2RjQbfV8UowHQsBshZ5qN46lvzFstzcESbDW+NEK47fIgopXnMiob
pc9hsfM5tFr5NpMliB3re11jbOX7gknwIpBU6jTwFFtTCFgpSO/e2n7wy2EJ7Lj2r5oB34VENSS/
s2VPYd8FBUhbywQte+rD5Y+fDfC/CacKAMm3sDlCCRzUQCnUgNjQg/0EzKkO6XJygkSQcQDb+7QB
P4IOfB2k5wogan9fHldgVhYXrsH4D7rOCZNq0dz+kEk4nwdZG66KFap1NoYvh0E+L6RSB3MKJTy8
TShbNct1hTeVb2eaLKtF6m9M4azdnSWqodvWR1eVZVSLC88011EuV5UptJZjmf/JyY3WvUIB7vKS
/3wGo+v3+6Iso1wDhlDYYaL/mUnjdCM4ccB0xsoeZbLn6wbhfDpmPSiC7XkKF1b4YOJ2LOsAzuXN
rHXOlKyEO5HPcT5dUGCGocgwh+agOLb9kQ/9QdU+UlNemYVgAJML14zKOliOYT8Kjt5p0SE709BD
lzd/0OB23RsxWoy/78cMdDe4Q9gURs1HxYaDDbb0pc83lzdCPa/4fz0bPJzfP281LcgRh64+jO7k
FRsoinjVRvPNjeJB9sGb3MgZA7Zl2+5YbSVvjVuPnDfhp3G5zQHvdgS4Dso9vTf7+ua34gxbkPT6
tfuXOb8Ohxvivj89gH/Kl53OUZ2HP38Gd2XOAhO3uSU1ZxNK4TZOlN5bvNwvNqmPNC2gN+xUeMvu
A3JbGwVM3u+d07j932o7OIObuZFfuGTlPFBEB87Zpr7EntJE0FShZxPqDqhAfMVL/ftby4FYQxA5
KFJss5XZChBugBx9HwksocgVU4wEzK/9Urzm+yXyrFvw+H2Qf+jY7UF7nXnxSsT+vFT/d2PBv/l9
OLDBtUkdYzjraJ7iG6hCth74amKHOR/ZzeyBHcQ1J5f4yW5auVgJF5OLWWjlAt09npvC1scLuFv6
gLk6uYszyiWu4ste51r+ZeMR7Nt/UJAsNjS116ewYMyVCuYlmFCytlfnEP7D4pmcVbAEUOq40aZQ
20b/bOgCHesj9Zhv/6OPwCA+1GuwR8GBbnJGkaNF02oQWMIk6MHG5C8H0Ha5lVd5k6NszWN00vfl
H2vTbqptuTKo4DA3Octo1Zm0uPNjcpCq21BDy8FJrz9d3hdBMRDUs9/trkiMUpZAAB62nbNsiJdt
jEAOgHE5dM4cQnRqZY9Es+BsrUygHBeNMIBUUb1Ge7FXOTcEJXCwR3+fAptrYk10nEJqk+wmp419
q1So6xQki4Jl0I3cnVKSb6BnhV7U1ig8a4qUAIhv+aGR9WFrdb19yFmbQjS21X7ZeTMGJRR6DnXG
chd8TGf1wYTcNNmYeij2g0CkSc1+7TXqs8z9k/lyQR0wXZAqLlgbkOwE1t30Et2VN8be2oLS3m3d
BKCIk3nDHGgUePlrDw3ZjbSnj4271i2m/XycgRvh+xIucqL2qINPIYiMPDinKzkvRQAlROf06N8H
qfO72FSnydkeXt9nT3FhHLLzfnuOFuejLsN5k24kz/LXwq8gXvAoSBD+gDqpo1Moa5uEqY7NQIQ4
rpwigtMbZMvfp1vmg2RRA9OVdhCb9SQHmn0ItZL7t3dMRI7ehzKGAzUi5+wA8kqKKFxlLkzJ1TCD
mxe+NrrLZvDxinDQz06Hf7OPZgt3xr8s6D2w9jsg3vJ1D71f2ARIfDoFjrrabXb9fviw37Ib4yOy
0bHg6G7irzFnC8Cn6HT9vjAJCOomtcYv7GAFyiEOq03tmm7nQ7DbTw/xtvEN5BUQvvdjD3XUy0FI
tNlchOsnqTXTacB2wLMgYOChfG4oT5c/Lgg8PJCSDZo1R2fngioBcJQFWzmxBa8J6lnQ/WsqkkUD
pGJyfJh9xM8mduxsSMQDpd8u2r61TuqAmtGBCoE3/SNQl3H0/XgAQ8SRrlxoPh8yf4gbPI8PuoCq
PLLwC3SMHW1VP98lOMVjv99Fh+hguq3X+fZR3qAe64M22It8yydBv4HO9K81TyWi2MFFr9FswacR
48423s3+uIUY654dFg8SD24B62EhsMn3aqAGza5y3sF75ib7/lifmj09qbvK1W917/JWi04CHrbZ
tmzKKGQmQ7P1JgSw+B4KZ945P+53zQ6Ekvab9Iae1ORGcaHo5dFQemx3a8N/PvD/sB88mLNjkD2q
q7NFeJr7MjhgevYi19omf7JbUBkzZ74hIU7Ap2hjneiBvWub0qs3QMNhdxSf+aojeWv7IkpgdS7I
geKtsNLknKukjnTqHxsIlfwybs2nGAnSgZ7QZ/Nbub288qI04qwQ/dUZJHuxIwrAT7iczIfqVvpd
HlGE9ueNvlcP2OUV9Mnnw9ZPS8wFKJzg6IBVzsa2bw7VbXszbkFPdY8FfTC3C5Jj3YXEsF9s9WDe
Xp6bIIDwWFE7s8BF0GFXx0SBLil4eOJiJSkSBL4zIdHXVZsXdHyDXHYCNtd2erq15sQ9I2ku/3BR
XqFzEUo2uwpCijhEIQVaO/i2eqcH7S6+KXckbJ9aT/0o9I12ohvb73/nR81Bp6kDSsS/5HXlJ5yH
+mm/uNzMqFB1oecjj21mtwqawNrGu2FbePket8dt7lJv9ECO6A+BhSDVbMeVrFlo/lxYAp0ZZO9t
FYktlHlfmtvxmD+BRfeUB+Y+fy326QNomi/PUmT9PNJ0iBiaCSFkERrbdMce5WP2YCCHtl6sHdRu
Wye5zhR5oKmlonBOIswp1mcPgjkeodHaHM6e+sNO8dDScc4ksB7j28lh2hhb/SXfkV28tw5pIG/a
YAggk3yyVyK1wPB5gCnthkoBinkK7ehkWq+SHETtr5XNEE2ECxGTRS1I4y1IHe/Kezz1RP+KV+1J
fW1rJ3K0FA3zDsS9oPggBWsvP6LpnEPHl6oE3gst0G9iSIhBQiAujOzS08uVdytB/NG4IAG06ThK
Gop+kgFenWq7rPbLib7MxQeq4LE6TlAR7ajmS8lvCKOtvBeeS0I/GRPn9u00jvG5UBUypoNlNUXw
+ZCzp2b60KB/YHVrTi64j2uck890TppElc8ZtbZX/QJFOPB63jdh59eHMsh26SY7mkGLvCfyL9uX
YNF48OkygVsADAC4bS6PefUEmM7KYSCwW57xSkkWCi5n7AaqoU4kM8hygS4wImAjr9ecXLAvPO5U
NmJIIJ8DSOctL+l7fKPu0x1Ye0PpBuqwxzqIb5P77qbaRyt3HtGBTbjEAJjQ0TI7eHr01oHmDsIZ
j/qv8q5+il7jwcP10W83M0h0Q/UQfww7ElzeJVF2zuNUTVA0MCPGTHOndPToNG16b/S7gHjnBDl3
Adz2IAnzLw/KoHm399W9inLXOXNYC9aCoEC4oFAuoEg3auwn7ceXztqMiX6kKvMuT/DzMz+4GOHC
AkmgGAnqW5iL3/rQccGVnW7HI0hQnc57e0yQehcb/Xe9zY+WV4UUt3Zc053ub+FnYeXjv759WxzX
KrOi2XKxBBTuS7coA15XVFAwgJoRig2VDGFyc3N5wiK/40IKyLAJIOqIsZ0JdqjpkOR/L39YdGv4
rLV/id5FrRtgpoCJorvOl07oSwmbzRTYm+w07QyvwRVK2c+wjuo478qTsesQUi6PLVg1HgRLaQ/8
JQhqQuiaOLR5T3UVTBQrKyb6OFevhwwDtKFHRKqRQUX53Ke67KCV6l/+6aIEi8e/piP0xOoFv52c
9JfuUXuWj8VDF0JG8Tn9Yz6DN0JZySIFUf7Tx79sUAzijyTPMZIJchMZBBJ90jhN9Msa70j6zwTC
dVHY2ml7Pjp+8Csei2qWajSCT24KX1T3TXEy7/HtmDu44B9/p/vN79rZpM594qFSVDiTa28NFHtl
5x+keZA7/wuf7wr3+fIKCyxe5QIIG8GGyQYcboVM/ulG6xNDWfm0qAL26QtfljSV9AL4XnwbmvH/
oFs6QWUeRN9PzYN5b79VNzRoNxleAPS7ac98cHOE2XU5rMoFilm2ICsJgbNQb0Da0Q0gUltWYqLo
sPmc7ZdZRVFm6MqCkBs9za7sD8d0n52iIEIfOeqUzJe28kH1KlwOC7yf3V/eJpGbcTlIlZsLZFKQ
n43yUdMey+R9tlcqPKIXGh7f2QB5KxUzFottpBM76GF6Vz5ZBwjR32J/9unJ9NqVsQTWxqM9mzhu
z4p+iILT4NbW7PTm7eUFMn/2KB7fWdqjPJGz+y7ZU40eNQVSxf2o+7oFlnVtJePk+HX/B0Wq8jjP
ImtY15oYZTqR07xvApAnwUXBsnXq/Ojj8lQEkehzn74YmFpSSbMn7LWsRAfW36gtSm+y7UR9cqg1
PJnN+q5My5WFE20JFwAojgajzDCa3jw25L0lK98VzYJLHUoGFTFFPd+Qsh4q0jcZGDwgowwZ14ci
oZBGBaZZXTEr4b5w/k5GPPezaEJiUKhQPgu6unXpuSkB+tlojQWbLGTQtSczMQ5tezvkunN5qwRu
yb/Qj7KSGaxAhBui28i4yern2Fp5ODUEBs17vAVZP9vEvnTD8tREhTea5n4eyzsqFStbJNh6HpA6
kxkSMHVvBjY0O0EGVdF7SLKsGdanU/xwyPF41HwB29YilRC/I6SPnVIboEOgDwT0HIoRSOgg2Zjg
GttCIKi5nSWIewM4Q92M2tZuMv+2atS7pKrbxpl1NkE+2bLylQNYEC14MGt31kDuGs0Magn0Xe2r
vTDPXu5sGwRtabySvAiMg8ezGhCjgIKcbQUdG8kpWVTjRDIIMkCbey12i4Y4//1LqACFWd73IGkL
0E3SvY9ZCgouLY1PYCHXVo5S0RBcfFCMhdYN+D+geGeAPnKJj7Xc/YmXNQ6Kz9f5n8yECxSRBXAO
g2R6QCDdGKoa9MkhC555i1FD7nlMrT+pgu52S5usLTjBoke17sddwSyyI3ENvbS8a2ZUFDOqByo6
yXyqRfS0QATY7SUtwf8q+UZGU8YmnhXUAiGB81yqcv2oJHX1oE5GgpMb7JzpstjQ08kXj2pm4xdG
3AVqrPReSrtlY1KIRqRZlfpor5Ae1cXMDkAlA3w1DUB2O2oOzR9G7HQBnV6LFyY53tOpkffn9rOg
THP5FwiIpz+Gmte/zbxUDXeQE3AxqGjCCVqtpoEmK+R5GnryWIKi3S/BuNxsekPG01wMiUoXgqea
31UjkD5tB7EqFa2KeHMa5U3esRaNAFmuIuOwQBoJWSPlSKsS6udTbzbbRSvxhBdDGrNKWturJ/C0
ugr6sA6zWfd3kj33J2gCobYNNceXq2KjzMXkEgpcxkDRn04liBudRbX6BARuE42vHIC7rFF5Boeh
qpvBJIH1sAAJnwOpTwhKtZXsXTcHLgibfWymCxRfAgLNqgm7NaaHTGncy1//OQopPKSY2HgRT0lt
BUM2PBpA17pSZOxsYr7NjSV5ulE/Xh7o50AP8YHvYaKCWAXyfNsOjKq4bfDSXRTTyhkiyB5B7vv9
2wyyPZpSaHZQEVoG0N5hIEnuE/BN1j0CUWRI29wEfSahjl2VkdNVRb1DCTgm6ANEQghKiRGkRzPt
05BZsMPLU/75+AQB+fefVdUqYXSCmqABAbW52GpGBx4nHS0yK69EojXlQi/tQe5rF6Yd5H1zW8uS
q9TzSjoj+vT571+iOoPoREqVyQoi3WjOWsKqk0SFsfJ10cpw8VY1R12OzQJ+CeQJxFdHCGJagIPI
9AQhtVW0B37rf6M66MS/zyGPiypiqW0GOTXuY2veyeCyvirrUnjUeWEXWaUnnRXEshEUHdCQbDq2
RNlcNh2RW3JOXywGqCZzyw7siSyWM3XjcmS5AY0xGS0LFRxV8+qxSoLLwwn2g4efQ3oOmA2pjgLE
b+toyApUzqyW3XRqI9+bUFVd8dSfD3LIgnzfEVL34KvULTNoIM3YKaAqnYbd1F+Vrio8Cr0HLTMr
zVIKWpxg7lwa7SMzCAlU0mevTJbWbvaiWXB+DbErKMpqWC1lVn6Bt/cxzdO9mbJ/120G59UkWsrU
WmQrkCcAK6bDAtUQq93n00riKdpszrW7XMsyILajwNZAUTfqheZCifrY5t3NUjYrg4jWiPNwU4uS
GtyJUVDPRlAXSuVoVgUauXbwr1slzrmzPFpyVcfBlecPWczcStlDqBLJyIqpCjzQ4k72Rh6VHOzb
UtBps+VarEXNvqLHvp+SfUQQRwqI0V03Fd7ZWWSmI52UsNGfJ6hujjpeD1oIqI0rNQPBZvBA9HqB
eKM6dX2oRJZfV8hu1T455RP7dXkCgsOCx6A3c0rLvG/7sNLZmUaEZdD21VZeVkQ/njvcy7EwjQoi
dKEuPUrljTI/FsaKkQoq4hDq+R6PUsMe+7itlLCtM2nHVK1+Lmq73PXMsncQXM8f8k4pNoYlzf9m
rWxPKnitHWouKao7Y5/cRvDUOxsk39Stoft3AJ/7AKI2Rp2mScbb2rChxBjb57RNjsfC3jBwkwZ9
M+prbazn0PnDIccjdSUls/vFauYwj6CiOZTUAy/HriMNg6psewfKmxewxm8vb7SACwLss98XTJbs
qog0qoSsHkz07kfVI+5/+egNWtN7VsLA6DYP6D/3oE4MlFiRjZABIObgjiNZi7+fmN2f5swFl77o
Ys3SqiWMzBG0+VQzWkDjI9yoPS0Cs74zWyT/bdcFkv6xles3fYQeMzg9qEPbhmxVUKR7M9T3HBmC
8s4yVd1jZS7QHScQjYWipXUzQqzqneZl8VYofXEq26Z/Z0s5O6Zcg77BStOXCXJavqE3IGxvQRcN
meyBIOWEbmyoz1N1CzBNc4seXuiEZqBP3YJrSgG3aTU/M6tfbmWb5p6h19SX5ZpRz7YG4nWzNNxl
Y2d7atOo21iOtV8zALsYtpp2Q0f1LUpz7Q6KiBQRaFQ9uddLrwKj/dNclsXgQP1lPkAFm+4hdLJs
RkkGIC2u8i1O49ZVtblCJ02h3SHB6H0wLxLQ9pfQBkKLjZ6o7ggxvNorIVpQOWbO6H5h1RgmXVPW
YB1XdQXymKz7uGxOorjBxfAhTylLGetDY1pmrwVtsQd2IOvKqMdF8Bhv5lFaQ2mvK+MP8BfsM8Ou
QL0OBYrLP19wkJpc3LaZajUxrt5hq7x2OBGU8lhH73G11iQmOIJ4sDJY3CFsbxgt6MFxFQM4a2Pg
Jg01BXOfmeQVzcOPlyci2AcehEyXWKPgTrYCO8eTQiK/QcFg5WgQzeH89y/3iFInfVL1tRJWMaoa
fVF7cdkE0Jc9zT3OisHONtfNgQ/lNYE4wLksHk/qU0bqpzJpvcufFpxAPFgYguojsHGo7CKsoCak
FEpQyeDgKjr9ukdfxTjvzJdl6sGtXqFTrA8lyzL/ZDij74uiXSs1ivaXi5dNCYkJKe6nsNTlFwId
LiXKrnMyHhxco0QMiaNFCefSPkEO+jY251sIwaxcFEVLz/lwaSOjr+auCxuquHn+piHC2slKiifw
X4PzX5Dzs7yrOhJG1U1GXxuwLMjmR5auRDfB53mQLq4iC60W2oem1kvOPHfbSgGfgNFKqKbZxvtl
4xTsLY/FRZPkSOZlUMIxMjcFONZTba0sKpoA57vEyFGdXGCUEWlVD5rRqt+Ct8/V7RwEFVrXbC5P
QRAjeExtR8A5Oy62AlrJZBtDCMMftaZwLIoq4pI3KM+0axmfaEpnO/viZ52q5IoGdmf0zJTkb56M
KPQ2KOXaQyFvNZZdxyyq8FjauoIOX5z2SOm1/mhEzW6x1OfLqyVwCR5LW5MW5NwmPA7N1PUuh2Jw
0ODOeLSj0XYvDyFaJe5chghIFCvLDJuy5I2kLZMTT9MHSDkf1RalmsuDiAyXc+2JJrCt0pbDqJvl
Gx3cgFCZsRrv8tdFU+B8e0qiXod8BzZaL+/UboROyiA/sxYqMqZ1nevxaFgb7b0MkklD2LRGtKda
Tv2UxGs9KoL14TGwYz824IwdhtDW7X2rgQYmWUOlChyOh8DWBbSJRggUhpOKi4rZ7eLKhEC5uhk1
dOkoK6BFwRbw2Nesx7sT64outJTsr1xAXkeqpzsoKBCnT2tpxYwE7sCzrCKHjCq0h8BW23SjxEbl
MGWZPD3T1rouBTcsXtqMFAQvI5GlhBQEk0N+20YPakGCrAHQDIrcYyWtlHNFC8Yd0+iNSxfoHskh
6V9qOuAl6WbRX/XYXqnyiSbCuXWCfAU1GF3GSzE4CPVMar2hV3Z6bIGRykLPlc1G11qu6+eEyun3
WJv10GsCg2YX1kp2+JTaqeK7y94t2nTOu4dFG+cW16mwn9BQMtxoU+IV/zeV4P8BWEDq8vvv1quR
KtCUUsJ4PEha6tkgQDPNNWUNwU/n0a+VNU4krXQlhI7Trq/zB7wSQLnTug4MBz7Y77+ezXOJQKEq
oQZteHVuH0CyDga/eOVNQxCVeJhrnZBsluuhD/uofR109Z7Vq1qCgrDEQ1njql8MkHy2YWNBpdF+
xS1/ZyYPFZ1dqdVXzjbR+p8n9iUDgBBjUoIzoQdZNqTDckNxlCaD9BIygcu2KVohzot1jcpD3tI5
TIfyROxy2zT6dQcOT7haZtZclHGH6ktfPk9RdlCTYqUUJvrVnLPK2UykTseRX2SSI+OhwYDyxeUF
EYQ1HnYKUYqoMench2lajwqeLycSaEsx7lqAP6B2nNsrB45ga3mQKdSqqQ2JXjkswUbqDgntHdAx
EadhsryyuaIhzqH1q/Xoy2QtLGrDHI2sqYLquUvN2ru8UAIIEfAG37+O6mybTQTlyLJD1VCC9NZZ
VS7Wh1/RREDUqP0jUuOaPfOVfvltIqzqfXx/5eDn7fsyNSplFqWWhNOnGRK3ioAbcdpIRnAy0Srr
ZLMme+jRL3xbzhTYh2Hb3oTy1yaqK3Zr6xF9vvxLBKbIA1MjMJWm2YxqdVT3TkW0A16jV2rJok+f
//5ljow08mDhEhCOBmFAZjXyLQqG6pVf5zy/rmoU2oamDzXzRWfP6vz38oKIjI47txttxhtvg+8a
ZnOwFHk3ZU2I3+1f/rwgLeDBpHGuGTSakfbNxguE3JwW5cYqzjay2nqKnbsD3V4eSDQP7tRuMmNs
ynaSw1m1boeSaA6KvZlDpnqNDEcQangYKeTz7CIhZQ8goQEh005uNl0MIUy9GNEKTLv4ukjDY0gt
hSWxMeLBI7PI2wRaSgjDPyfFih2JZsGFAbSS4HAFB15II012Iz2SHmqDoJHYTLOtrcTxdUchjySt
jUIHDwQcjWRLJyMpHyRvARvVXodc50qmJjjTeSCpDG1TXCpguwXUTWOr2PfDE4Hw6Nh+1PbaZU/g
1p/I/S9ubS49PUOqemSa8+xkcv5q96D7v2y1ohlwXm3npVZ0AyWhNufvcpPtDRtN3vm0iWNzMwNf
cnkYgXN8nglf5sCgj6olka2GaLr6ZywQ9a7j+QgGoHxlHoLmTYUHipaFPk0LLUjIsnb4q2lV59lV
nvtRpETbFupbQdmCvt0G//VjBEA+3rEK+R1QSPMZR0MZ2hBt2FyerGjDuEhg5Fqdaog5qAp3Tz2A
Ms5irgGNBAvJI0rtpDMinTES5pIKKm2IX4JEPkY+U++u+vE8ptQ26oLQeMSPXwZ0WS7s1yz3/y5/
W2BsPChUz03om8qNHg7qa9MYfhPrHpGDUl/2Rfl8eQzRAp3DzhdL05khV2XJ1FCK73PTctWsdAay
sjjnj/zwNCefB/3ycbkFBEnRe5ixYZ3MMr+PK/vdsOXHxchW1kj0+7lDXKp7S64hihdCeJGBdrhM
T+iD7ZwoGZeVqCWaBefziWHWejkbWhghVHV4yJwb5vbN5KZrHZ2iSXBnumVryaBFihZC30OBkHGj
Hociin1dSqfrDqmz6OjXrUjiWQejZ6SFbRzBySFeMZqu0V/5dc6FbWJpVpGWZZg0chvWRQbl46xY
2KNeG/kaLebPqwSJ0u9TSFs8RoHWWgvV6maij3L/atgrYKGfQ5DM4xGXbkLbmJLQ0NTzyoWQm7RX
QWqxUmr52Y9lHpGY6qnUagOiOQL5IY3Z31qmz32WvDRU/1Mri3/ZlX+2U5lHGGroYugUggvhaFQ7
DbmnUwyg3zAGAqlibY0EUDTKeXe++LSVS2aq2h3IW+vsIZ6y+3lmN4T2d3ORrViTaAjOp5GIM50a
JXLQ/l5GDtpMJ9l4Ttnfy+sk2g7Ony0NKGDI8ighDp7On82yBYkeRfTuSfkqGanyi5Ihe7o82HlZ
/hsCZR52mJqDocgETkEhSo3IUTY7OkWPbVnQlUc3ke1ynh3LJAfhCcpfxajvQMIMkOaazsbZs376
8ZxbV6MOzeycLKGC5ghHgkCnE7XqsapAk94abzqW0bGBp4PkOxrcLy+YYHd49GG19HJkMMA5MJXk
zrKNaQsyDyUJBsvs36ooKyVPWfLq3+Xhfr7vyDwIUQdTrdpDzBdtWix910GesYmzEpSOE8RuXQPF
M3fJ9AiZ90SNtZuJwCh4bCKQwJJixSqDBIkfVSCVLAN9WHNQ0cfPXvXFQaUFhJ8SiXDtiWUFfYbT
6EhJ8tj080plWjTA+e9fB6CWDcF7qIUMjB4nWf7dWsVmkFZ1kAQGzdPhonYcozHZBNnbKN/VMV7u
ofs2bC/vt+jHc85v4gUZpHmjvVek96m/WbpnSlfClujT3CkOVpK0m9ki7bXyZqRAyMypUxsrSYjo
45yXA/9z5q2Yo/1s39Zz4yb0nna5e3lRRCvO+fmg5glqSKm0z+TmoSwNIPasxVz5uPrZ5PpDGOER
h7jqVxEeTdCAH4MtyilHVoNLtLTvcyOWc3fprKxwzKzsdwCvEXeos1+EZcsHRaruKj35f5x9WXOd
ONvtL1IVo5BuGfboObZj54ZKOgkIkECAQOjXn+W+6rPfb8dVuUu7q4CN0KNnWEMMJsq05qWh83FE
gnECBTsuGrH13ycuA4yEXROc4QDmpkzNI8vLiaxlJjvhMphGcHCUazPdyUm3OYZbwfeP4yUr52Y9
d7qcsq015j4irkSnQFGeSWP5N6MGEL141HDQOQiR2cJKtaRWmJhlYCC9aW7jMVXJbJ+nKQG7pZ3k
lIlpnkRueU1+UdLGU65BSLgfSwKsQh/Ekyg4jebnwKfAVC2sjf9pmqb0EEFr+uqaxGXrpGwWWy+B
0vSmv8KByHxbG5rAq7ZVNA/FkkJ2pz4mpQrTuimD0zIbKFtQD7i6eTLP3jD+7qKqv61rxC3m1/X2
2IkWblYer4YfNdCfaQdTynSWMsKtWrYeoCUJA3NRjbugHNRTuVmH/z3/mKidgEtbwY0wfD61Xo24
0izeAzyadc58P/4niinE4cnE7gQM53eweSBFBYxvXsdtcJyBBcyG0A7ZQq3Oki1Idm4Ko/utipbf
HsFA4rYbEVnVAt53KlWsd7L0hjRalPlGeKC+jiRci8aPMMEwoc36iLa59WqZ21WEGSu1uA22oAbm
0q45sXJai7asI3Fkg1miA7RSBpkRUvmwPAsmWOC02/LUA2TzvkbCs0U0xUm38wPCZWZU2d2gFnVH
t3hU55vf069acAffSRo0B7fUIZhY2ByMiRCU4biNO7hE+VA/jvr1Ta1QWcyrOOkLYGGWDqbUob+n
EwtvBW3Y02hF4gMb2E2pwdzwMC5cjqlcKMy0Rkr4AHYYGVIv7np3DGGpCnVlP67PEF62u6RpMuD9
osMsxil1CAMoE7zlpSMuXPOkDtSui/vykZsNQg4mNtBILEcgTWg3FiAQqF3Z9ssHCpL1XjYOc3li
bUd/o9dP3jnYWK9902Lj1KoP52IKxwGGWlG470VMHyDY3+iUQV//tnHaT4p6bNwbm6CGnrhxfcVM
N2pzfxTRmK3jqOaiDyNXzCuJd6g5VsCMYnJUk9e9lq1lL9AXs2ngL9FuLumQMt1vj1VPpsM4UJg+
J2Y5myRRhRw88Sp7jCfhzaneSjORg1GKFKyRz2he+Mdt4NMEO6po+aYri8fxuMq3IfJSrLZ38pxs
HgTzXbcHWSimn4S1K3nKJcy5DLe24WtATgMHa5zOgPTSvKqfBhh3ecNnJqtXwv6lgnDntcM8r+sM
0zta7xZVTs+NXSyEMclnuMtrt7jIF2gjQouYps8c0A58VG3OEu5lleuKP58u127w8ff/5AuURYOg
Yp7PVZK8V2yBwD3b4jTSn42rrshIe5dA5CCqwM+EGvrJ3XtjWj+sr9t3oH31rXixj+Rb8Mbe1uf5
cb4t76KnP/+oKzXKpYJwrSmsSgVjJ187eLdPrASYq3UE9kqUabAa3Wfq59fudJFWjKTz9ORKdlrZ
ciKsgZGe/bY15amp+8/ApdeW6CK7mAc/rP0wYCfRHJv+TXW/HPnMcf3atS+SC2+rGGZGaG5ALOcY
0LqwtNyNwLD+1UJc4mKt1qpO6LKdyVr9GDyUKMPshRhWNW/T8plizZV2qXcJig1DJ+Y4AbAemWiT
l7YHZ3x88fv+a2jUue3sPW3W5zDcxpR48ZoqVT802LrQF/msJ3wl4FzK9/LaTjoco+6MmZXY16Q1
edcl6n6OAbCveeLv/Zl9ps58JSOkF0HBJEJvo0IO3hC23LoYmdTHj3v+85pdu/pFRJC0VsqYEBHe
f1+mL0r/+rvrftzvP5HGuEqSae5KWAjS4E5TryosF5/ZeF/5kP9HU5eXjSbbaM6Mz5NLSxRw6QTD
oFuQmbcvf/cLLjY7oVA6ZFFlz8C59sd5GZY9cXT8+XdXv9jmpIQMReDjK6Ymnh/4tJgjbNXnv7z6
xUaf/7WagtnUCU44cDWVyx3AlHX+50e/8vIv8bOsQ5rHeNKepWVw6VQlPbrKW3PH4u3v6rdL8Gwn
1nJtyFCegrrOuABFWGx5NXzSprmyfS+FaeNIU+UZ2p6tg7t4qJDJyrpOUjeoH5VD+hp+2na/9q4u
Nu/abiHfaosTgu0dp4hIrpB8+aSbee3qH3//zyazXRR2vuzaM6bQ2brthzFEFTT81cjAu8TKei3b
POo35mybb8xzkDH4YQKdGf5JHf0RCv6PWvQSMOsG64OywtezsK3OY067l5Ikn3osXzmsL8Vnw21O
oq1Hmd5olTUQrW9BE7NQ4Pxsk117+xdbWAeCU28w5UmuzXug+DEZk+eorn79eZtdez0Xe3jAu6km
wstTOK7VjdEe2q6afzLKvvLslxBZ4CF4MHoYpCjtnRJKvosuOik5fTbUvPLy/wckS0nfOosGjOBf
E3PGYXls6/OwVJ/0jq5s4UukLK2RwLZVzU9D10HFyzZ3vh+lfPayQIuC9OT5rxbhEitrlEWLPQmR
zm5UZmUfB4/eHIhPdti1Vfj4+3/2ryYQgVFqNWekEDmMSfJm+EXl258f/doSfHxX/7k4WmBtkDRT
dCZhALPEn5b3yIXfWgCv/nyDK/3aS13YuYppwwliG9oAIlv6iT8pKpZsUWFJ0GOo5gf0eaY5j6T7
TED0yqaILg7lpU+iodVoeOp42/NoePCG8u/C0SUs1kCxRdVA3ADTTV02jRDoXc1nugHXnvtiM0Nl
u5mHElk9AY9/M8NbYOpPTrMrl76ExWpTq8hp0p57EPVuRiI4aON9+Qn+8MonegmL7YZ19ZZqZacK
fRIIaWWzqtN1GT/5hq7s40tULPoFuoUgCDsFQ//PQH9ZeSt8tLl8CRhY8ncAJ+8SHEsoui5wEWMn
Pfo4hpsvalj3TtNPgumVnXaJj20CaCR6/GMjkC9BJXLz0a3EUHr5jCd+7QYXW7mSsfK1F5cnMf4g
QMrtYFQNW0VyN0n32cjy2kKH/3+4qHQ11WuMhfbgfbo67zB5X4dVftKiuXb1i32L1piNxorg6jFJ
o7FgmgP58cnFr+2Ai4NY+hP6ViB9njDt1unWTT+WcP715yB3Ze52CZIty6jp1LqwE3pyOoWWTMY0
xrloLUHRqSyGBEYXIQQUlP7Lmc4lWnZFb81LmIrOFvrEbEP+PsVhTpn6BNDkX9lz/7p5/OdgSNah
dY2BM13TE7cfHUN1I4R+UY3zc7St2wxs8mk3T0g7oGbZvaDcBeSU13LfBT7Px3gFOjvaJv/QhN1a
mC4YYWrtQ+/qz+/8ynpewm0DZknpJ0F0pqr/mVBPtmnZ+Oznn69+5VO8FHPt9NSWZd/zU73CSsF+
E8sbcZ+cudeu/fH3/7xaYUu4OHuwytqg0JdaxX/QITn3eId/9+wXgaBbQhEOE9KRBEjweXtth+d2
/mSWeO2zuAgAy2Jl22/IN2FDn2JwvbMG3B2oKmxDoT+DzF5b2os4ALwnhOiqEkktNy+t5529vv3k
HLz2/BdRIGxn8MltxE9kIl8Xvv0OApl46Tb65sY3ZVuAVfiZfN+VgPyvfdF/1hnDDH/o1iE6Q9X4
IZih61DRM0nkPex0PwlqV27xP5BZxAFbNR5ORlM6CFXWZdpxiLb5AK2UIs7//EFdWY9LwCwGLXEN
OYToDOrzrrNy77vPTsVrl/5Yp/+8o9F3CSC/lp1GM1AoJTlRKH/68efnvrLRLiGyrRbTFlehOffC
h/VQAjKqDLqfinz2oV67wcVO5syHqt+C41AvVY4OxCmR9Mm6z2Bm11b346X95+VAZ78cfQqsQ7l1
D6QmWTmi/tL9nffZHa5sh3/bp/+5Q+8F4ahCEEdKJs7wioKz3hrlDry/VIZqyOEZEX3yqfrs32bk
/1HLX6JklVvicHCDO6t6DIpAlPFziG75cS31sA/6bvw9LdX4hg1av5htYnsZihozLDrAqRDzu6/K
hzB4h1mnSpk3km9WtWLPra2f9NSErws6/ACbrfNBbGX9MFFW3dBSmiwZO3aG+3Z1q6OIHkOQM3Ov
5+6ulfH2AHEdscf5rXLPW/wmpbyvdv28yYJ1vv9Lt1wWQbBhwNqOUEDgg3k3GCds2UIEamJp2ueA
LqA7wKOZnreGlmlsQ/NQklr8ozx48O0+pg95HY3raR7raAf5bvF75XH/qmcS7pQS41eOjs8DIAj2
NOk5PrZh7R6Jn4AWPHvWHddFEJEKaH0dva5c79vG9WfdTuVPTqZqx9u6yiGfZQ9VsrA+dWQanymP
Z5MN7dq0O6BeF8z1/O5sOxrm3sCBqiWefYTwQvnV9db/QdBNwCR2Fk8JtsqQwnVDZi6MZZ1qYZAz
CQ6A9uC1IcbddD1roNkbeECICnPtddzMCb/alVnsfK/PG+iDFMA5relcKgJ1JPgYyrgXeL+sjG+S
afZPS8K7tE0gwmWivgmLZOgrmk1CjzshGGxqk6lTOw9Ezcc+gsNkAf3HWeVRgOG1X04ByzCYbdO4
dcsLZC7dlxX8/DyZSx/fQqV3YyTNrtGT2g29a05E98uxj0V1skIsxRooVUSyh5qMnUfo3wQYmMO8
+BAMTp88GJMfA2aCQto5fgS7Z35D+WfgqujJ4LAlDFaUmF0fkO3QdO7DSaX4Wvmj9Sb7xMMowUcT
kK8Kp+VeWRbsQHFSUN5U0X6zdZwRubBUbM7+jFk93kjAF17pwrpbb5Q6xyGl7yEYsr2V/aKyZcRs
wl/DZVeHgOQuFFgCjs7Aba/Vh7BtDALorOWvBF3RB80sPPnK1tyMuN0usqLMgZtQeRiWKDp66HcA
m2V2UBIVUL9Z+i8+BXk0qfQm0wizg9tq6tnXyvr9Lh5b8SAtGe/7OvDBaQrLTLVW5+FGugwkYZgy
hf78GsHgcqfKVRfKY11RGYGX7pmlSGpcZS3hElJhJW6dF/o3dPLXnYk4w9JtdBfVtCtCT8HZYojL
O43pVlpDEzIdwzo4cNkO36JxYmnUDepGCEi0zMBu3MRjxB7dWopbfyhtNkV18uZt/pp5PvEe10CO
eSc9wE0GCMk92qELDrRP/INn8WW2/uLu5IJ2h61o/cMBIrCHsk65J/AvKsYwml/9cHsHmTE8xvCM
2E/bBO7OvEVp4Dl7Sxhm/mnoY0iPuXJ3SEobvbHZuALqto2f9mRUKVQ7orsB6XnWbBrK9XyLaQ65
nt8eDeS5m0b+M+ANTasKZl0RB1l4JwVfXrt6fi0deJRJVO3ieG4P8dZ7wJ+QNX5tqrX66dqqz4Tq
7HbqKJ1OxsQki4jfgzfTui8MMMYh43wtd6sMu4cgaoan1rQ/CQ2WnVcn/ZPujTzNLgm/ri31RNYt
BmS7uusLLXl4l8QdgAqh9grgMKr3EP86IZ9JEOqaJUk3BbK/53ySdlCVyKu+f19lS46T17hXiFnK
56pfYMpou/od8I0lzDC3qL9zG7joMMGw9K4KgFRQWwXj4mHs+i+b33RHzsAxlP7aPUcrmrzFSuNy
39l4PQd0m76Hxs5dJsBNvqOmA/UlSviveKwJ5C0buHMphd/rQeRgktJm69LGmU0I3QkYOR1WscKK
inrBmYUjGuyQ0YOuwNx4O7h7N9EuLpNqL2Q3jOk0t8mYdUktsiia6n1XUij0JxKc+2nEi/RLvwgG
OgD54sN0o7Iim9dQ4/Pl9X0VxeyLc2T4shq5vfi6Z3sPSLMbxqzNIaQHCzg9b/uY2U5nnJRLKsJJ
fHVN7eUU2hN7N8Gqfp2m5TxvvXpxywCBrBFP35VQ3aUIOqkLefwSVqF+klsP00vtzT8qRdC4WNuu
OnRj/TgrYCPHoDd7COHhGK2dZ/LRrTPEzA0pQtZMb3QN6wd/mKM99M3WfEqiJWsJZLQqz8hbjIJn
GMKM9c0ml+WnHnp1x8g07ETPIK3lKuCvTRM1GSY74S2JfHJcIN5zwGeBL4TF8iiroNutwAQWUns0
i8fVpK5D3NZYJqi6r5Lt/JB5L72UK2jDA4sfTUsZDEb5QH5O6Jrcal629/GqP2A5kbsTq6xeuyBg
b8LrGqA5hva2pivds5mF+WpLfTI+LrA6LRG/R/PQLON0qn0BknCPg/c5IZCSNbSMHuU46VROQfdl
8yrXZBWMLKaC67r8qpj1T7C6Bk0yatt9KGXztVvhylvZGFC1jU4PnUloxtcwBMvLLKlmbthPWgwv
CvyvHWdD+xptzT8TdPVoviTJdhP1WKtEL8szMgls+dIX4rhBj/AYAbgUpdqfWg7nPgPgWozQ6p5C
1HHvnlV0LLpO0KwOhieXDHed4KnCFl86hMU2HFK7RSU7xmUd+vexVKUugmW0u4ZX6pUn3ngKJMHW
GhVc9ZJSj2kyih60OitoBcMfCGtlhoTLspsQHg+ehl5Mxkecvs6ovkxhACi/eNL389ZGQLY1nf+l
bwN48UHiFNsN3Y5QK5suKu5IQbaSPrre9wqELS+v/HX97bFpKMAZtvp+W3pM3FfqIEpWYgQe8/En
RLy1SyvZ2nef+TD6oH4dRjjZGg6HbyQ/b5rMw4vPY8lT3QZyZ8xisgVfi0wtDcoG7sdR9U5LHADh
4P/Wnee+bAsslk+iNMykY+uFkEhbY2DBkjEeUt30bEfKzmaGxettGBGzRygE8qtny3HpCc2ASIyG
tF848ih/INV7THh7VgG046Sn1wWA46RPY2RpJJc0REjckuRYJ4nZA+Pi7pGK8ZcoAasZjXBwjjqz
ZmBRej+B7mqhKqShkbNAbTqF6KBfQOm23TsrPJ0xUbo6h7NGCG/1CKDJVIzEPsSVWHZWQ5YDVDAM
rOBSUrTUtbutFf3JSNoCKBdW7T1ldX8WQEE8RwvQkSkoNuQuJFUPM2TdINyHMwleZC+T34bEzXeP
Gxy/iYumE/Sq2bmRmJj7nu4Oy5zACntm6sEma7cv48A8jwsdH2WDA6SzbZgHOnJJKjVtK5SfNSRv
Z+2551VJgBGBLOu6tAOpi55kBQC1xn57mbSELf3YBEGhyk3eM+rBQ0xRGYB3FFGEItqtYQE1VfI1
UK6ErZHow99VAnB7aEd9B8wIJnWCumJNOgNcp9/IDK7ZrAYmUZe/I71N2TCW8TczS6h9WbsWKkrC
LzOsn+7auQzqtNpcBPBfNZQ/Jy8h8QEELqBFomDl6yPwNbPKwOGed4TqQzPo6OyCpEJbMhIwwSyr
9kyoojajtvV2TnAOoGAQ2IdJLnFeraiVKRtdvk4GQFW+bC5rVufrTIUSyYy1Qn3xTCUKo52+d3ZN
TDo7gAJTOUT2cZWz20F7Gg0z+JY2b0AoEfxzBO+BuGnEHvDawp8mJE2Q/Nl1o0YbplttkEmID59G
nLEya7VBhBN2VjSLaNk/dbBsU+m44ol75GlHFXkoL0VbHatElyD5G1Q4y1weoYZMlpR3xCusH8jj
ZBuYoMVK3UJ7SZzwev3MztzfLbEcALDxm7vR9uXeTFSnky9AKILCor4ZfUjmWz7LQ83H8DZGRvpt
pRD2O7KNjDsiRf+oGQ+KqTL0polxXgBRsT0kEAB4UOFo4OQ8GHhdec16zzzjxsxOzXYQWlAPk3JA
cQmt9YvnhjBLfFIVGsfuC+lmehuFQ1eluu/1vuFtvAuFWXG2IwVJIZhcZmMQN/tS1d4pgmn9fo34
+ORVpP/mkGQfelf15wXuHFBbmdsu75qyi8Gkb3Wft72rsxgys+9VPCZvegBSGUDjvklhh1cryCSg
rOtD3zvzqkv+aVfVTiBYtVNWd0A0Irerb5gYq4LAQvwD/OQPPBNuxh/aqXrxqJM3cL6ofgEj6+1E
W+p956S/j2wX5G1iojx2WCQ0VusH28yuKVaQDXciIICA0l7sofIZ3/BNdtg3XQCmq6lQdXb+qfJi
LTIwGvqXemr1D0ua6F0yEX/H89sm69gQQJ0CMG/iEwLQaCC/jm3lLWmAbsFO99rkgaf4IWrj+Y0O
fnQkenDPo2dhgOG2NTXjNJsEZZ1vIRFeS/XUh8iTYCnQQHh1Et7Cs4CUQ17TZtvpOnQAOrf+x0P1
rs9R4sH5t+aDPJhAGAzmveDNGzU/A+yxsl3Fqv5mTNapmDcoiGbjXI0Y7pJGvPedYe1eLz2qGLEO
qLrCMa8HPRZChDCfA6AX5TtfMp4ID4mrka+dmPR3JpGRFsHWxsm9GKQcvwQCmKf3GnMymB6jYBaZ
J7V7BRAhOMu+CQ6J4zrlI+K8GqsYoSSyaJt8oT0rC2uCuBgiOYi858o/loE/QzEfL6GFGNo6/MAs
QqWBMvNbnDRRDghydEQmNg0ZFGj1c7M0EDeNyabjNMFE5wXw3bjOKxOHaIb03D8B3w3Mbe0cPUyL
RESoUI7uZl7+E4Bp84BcZUwh5UeD3JIKvEEtOhvlVXkwqA/UAyD165C5iCUKUG+t14L3AvpU5dCK
jKCl9atcB1gPmp4jsd2k2nPYNKfQtJIpC+fpJSlljd8W8GNI3PqjYmzZQ/ShzRa8xKeAb96z7miZ
z3MUIgjRUJ0Vej+pkWDSpdDbmo7LPKu7raVNMbaq3QEGRt6MXOyJI0c7dUC+34DxGHWp8npvt66s
yY2cxWFlRO4THbe3/eKj04JGvQMqOor2UQj+xsbdySHbTtEAwhiy6t1dh9ooD2GLDDcfMGwOEdkk
vkbURS3gYEreSi5pQatu3BOyLmk9U7ErqbC31mzrAR9wkvlu6QtexvJ26FSFUiDh+ykalzRBJfuu
O79BLre1u0D6w0O5JjPW1zWyQMz+0lcolQLerl+SdhtQs5joEJVmy8p2Zjsle3Y/8jI4mqAs4Ubn
ojIPm9kWg0zmE8MWnpEtz/z7FmObpnow7GYgJT+o0ZhbxwCx0vMinoVV7jvSx+6tIcuSSYUjPDfQ
FkR+snT2zu+IcsjA0cYQhtJ72ZrmhphpvIHIrcUJPdf1zqEwfTRqMr/4CsoTlJOgqSjgGGLSBZV1
TnruzRko2ojKGiXSlDC/QCAGGr27Lf0FnS/VwGG+k2hywT8NbAYhi9LrACKmwElgctRGZ8jUhvlS
8WUXN4yiyRiKF9izG0wTmxWFiu2rN49J8YjdVKVQihI3SRtVee/iCLnmZorgoyxLFQxMbApYRAkB
/z44TVCzrDF1G/slg5VX9Y4cyisAyktO02b1iTe2vx0JtHi1Goc7AJ3Xx4QE1V7HQXAek3q4acNW
/gDrgu8MPOD2fkgjma6NLffoI8IoxKogDb1uffe3cNsntFzbFHGruTPceefG96cnWk/xC5wA/byr
JAR6DbyzT0gEveNAFjx/suj9ItFmHclGb9C4D0602+KMoQLCge+ZQ6kTCC83TZ1kqsLsECcFFBXl
QOhPbhucnKWSONiCfgzAqtU+O6yyZAc5wOMIUmALL8p5ADh8rFiDHkjS9uyjqpsX0CUUL2pj7c2H
Rsuedet2y/XUwSBpdb+nMar3rq79O1ZBTjFNgmC5gXtU9KQgvHIGTxuj/ZaUyElLssLxDzWSyibQ
yb6h8xf98hUwvWimgRdSxmF8TwKMRMk6JUkaxwkgBwv6Gd8g9Sq+LIM/xw/tAC+RPParkWYDXc3v
hHXNM/piya2tpmjNWSDUfTsndic619wrV/vgTQzxw4ffDw7MdvhdGd4+MV3POVg1mLH6AHwUbGFj
0UadLrx1bbPN495NGAywheoDves7GewG0aMU8i2GApRr9rWcxAiqZ9M/lAikBQMc5WCmofrZNVFy
6qeF3TkYhO1LGupjqLR6DoxmyCcw0XkLavRLJer2Amyg8DDTdtwPi/BuDPMsuL013dKaY5bNcBz/
JlFQxmm3jXTIARAPHkrL5MEzAhnbplDBp15UgzAhJUDxVUP8Uz0CqAxmCmxI8FJvLeR7TFqrGjys
fmDV3Uh4jQGHmHbICGEirYZyyauJh6jhNFAMzeCeXCg7QPnjEMNiKHIF+9BrRLmn49L+w5BDnVgn
kwi0CLbdDA5NsWxaKd19mH3gDJTue2/HFqp5Mx33yxIHr+Vqh8KZwKz5YCaWUez6p8WCXrqsyvvu
qXrLPx4nIw6hBm7EHpx1g+AACk17W650yT/0z3+2M/nteeOyW+oZ1o5QftwRDr6WWrbgfdTxcB8O
dvtmwgadWcanYlrq4aVHklEoWbW5V/c5DrEc6gV8PbBtJXsLjlN0WNY+eKUa8tRQxDED6Cqth37s
DMZRCisqdORjjANeoD84pRWpYLYOMdyiXztYpRFudnNsYMpCUdptVvSwc+2Yezb1zNOWxN4Pb3H8
GEBQ+FGZcbxB6wKST9vCdijF+MGUyM8GgWZ6i3Ns30vDCh/KDacaVd4KmfUh2se17PeL83+4pEye
etIxnH74NW2Fbh1UFt0PnpjqFvrC5NwitDx7oyCZqSTFsVeaux7S5/mEMWPK3YxMoB/ylaIMcoot
WU3RcvWbZHjHQLi5JSHCdWgrm4V6S84BxLwKPbfiu+p89BYw0LgdWok43wKwhRUU8M7aME+ZMvSL
VbGUAokK78InBIZy50AtRu4aqlu2lTGyXuSBXwJSAQKHxGnft8odu9WLM5RiqDxsMyHFRh883Mpg
L8wcf4GgdJMj68CxajZR1CWxVTqThGeYfug7cKHkN9dOsLcCLS3beCchf+6QEFVrW4QW6l3B8NG+
1/Yr9xMAu7nX4sqb/Gr7errf5OA/Q1316zIS6CeMVfV1nYPf1iOQmNGLjHMwjHQOLZM4x4j/d7ip
9eccVGjI2RVcF6iPFu3a1lsRJYg8KRruoCW6yEOnlyfTjnWcvbleuudhq2WVNQbOLkaHDU8bym1R
h1Sk0BBIClkjXCYJ2tDgm7nj0hJ7UwFQ+RRVG7b/PLdP7VJr8PhgGmKQpRQ4xtStN7PyXoxj/w6W
nIOwbqj2I0SdssiILl8GnIR6GVwqkZXAOAPJ+y6BRcKu3tD6Q8LZ3lmkgTynSQVIYpmQIhpDvhva
IMB/buZAI8tzZKKsSCgMkRsZMTh8bOFbLFZbdK7/f5xdyXKkuBb9IiIASQxbcnRip+2ya9wQ5aou
JGaQBIivfydr5eKZJCI3vXB3i9RwNdx7hvA+p1O586ZEP3dDV0F5ps6RZLHSY9Oq8AzMhdxpgit2
DhGYLa6r+pCoFgd4n/oqSuDL9gV3Qnb2stz5o2EfhWwrHOCGiRmQ09Ow2th2azYpG954ivdbVKuC
fXa4/QKntkLuuirXf0ILrD3XNu0eRLzmrFxk7DMva75Sw2FnOGmzY21Qbj0pL8sLrxOYcKRbUebB
prNt6LpbOKNoJcSPwsN/Z9yC7nNuw9tx6JS+C01SH0iC4pOFfNJ3Iah9TC3e71HzxkMp7Rp+nwyM
w3us4xEPwIXxA/UdexASBUmNISwb9VrkIdvDYcA6ptRjz+D/EHTER90F1G4HFCeDDOlhRBXgsm03
I3zwMtv9Bbif882SifMISp1zqCFrGSW69098QqFGlD6J3Qz5aFSPIPfjQk5mNChzwnLpW+E10xY3
HbTa1/m+ssCck/nQ3Lmu729K5LYPEP8ZtmEv1Ga06nKblIE+cgerfqyQIogM7uGfAqvJD7bmSTwO
9QAe7FSd6hxPSZYN4V1CJ9ykVZa/Qm7qDSWYajeApbsLFU2RhkfG1BqEfRgneHECXpt3EcXN6owV
6mwzXETu4A+Zg0fkmVOiLxr+qNFtjcL7tEwyjVVM+6curfoD7heBj9im7RbcwyLb4mYFmamm48ek
E+rUU1Rbq8cK2HU/StsARFek/jdtNRgn0qzyTw78weB01QuGkqVkT4ApCw52b82AAB3k7waJ/kf4
fXf9C0eCNY1E4LqPo+kRmDZvmj3NneqnQw2NYYnoPLqFEifpe4G3GXSOSpXIlA/v4cAq8AsUDmwk
gdtCRKPTo3bWaGQzeVqVG1Y6JYlq3E92ecOcb0HYQ965nKgC06z19tUwuVu/gAlfybEj9knSeHur
aiQYcFaxB1A/24qxL7YNrodfBzkxwKjaMPspYGUJc2C7KcluxBv7F+gy9bQruN3HYeaKk0c870ej
8uqU+tX4S6HEJSMvrbwHv0udp5DjUolMpfPgyvripcezCA/9ByH89CHs6/ahl/i/owCFM7atsEd2
W4pqdwzaXHqolFOUO5JW8kikxG0HNarsrrPybCdkzu/Gppl+SG70uCmqDiLgtTP87GFy8XXk3nge
2pTurcJzD6hMeRGFbOdDW/TduSRDGXvCpS/wgLPsbaUHvfNLPCIQ7urQVjK8L7LSPI+TCncsNebg
1NwDF6MtkbCUPAc9WeF9jt0JKVo4nTW6AJ8/HPjOLwzFe9Ym6YZr1f/UFujaIxwabSTGRsRFSKvk
B5UN2UFMIj34JBP7zAvUc+mwflcjX7LxtUlPSKBXzzB0cjYaehr7FFo3L36ajq8+xGAPthNkD82v
wLH0KxD+oxdx6XbgQDSkqc9ajlpHGZbfhoJbCwdA5CK/MZNg6Wg/v/fd3MfPNcnecVxzn2c5Xm+2
7tjZ9vrmDWVv0L9d4nrfcdFRNAL5nvRb5fqKb7I0R6pDWl1xj5Q4y+5txWugmSaNAjJc8Z552yJn
4DHi7YbcyYudSHps/YpAupPowRxhipl+S1pm7ZMGxPJ9P5TW/egibiKncqof0NPQf6rChivlWLHk
K94+OdwfU+eO+S0HYagrdwaQALyHJmpQdKZq3DRBcKnMg84Mq2boHoRkfExC/HoQr0UbMZNND4Fk
02/BLWtT57216x3QAjeVnY2PuXGnT4498h9BUE2HKZhGN4L9YLExIP7n2CWEPreg98WG8O/BBHeU
MWTFf1rL/IQUk/4M2jnbKAJpmI2q/c9EseFbIyqsD1PLPwPi7nODGj85tHaujqD+J6A95/5jCH76
Q0k74F6gSffHHu0cVLqi2VsCvw84lNyKkKe/cOuGgqWRbAef4J1uCgev1HI6d9AvxKaDU3CrBcA6
h8IiHEz03MelLLFte8dYCb45IWXzGmpcpyMNGQR7J8K2gtU0t9WeSxRQwslXO4VX30kb0MuiPLPC
3zAfLl8KBSJJpKRqP02Q7pR4gsPrcVNRbcGympujcuxgczFcfSpzhodwiRTAL1/njXNSRttA6bVy
Z/CCQKEXnqZVBAEGmPal2E8B+XBwRDZZiYIX4DnhBpms9HmiePmKnph7hVLE9xxeM69+S4sHXJrU
p8I3xbE1eblVFcoUgZx8JHc696ACvKcHzM9TVTlwreB2sQkYSZ9bkwxP/jA8eE39H5eVc24Za7dd
3qMSXjj5ocNLJbJh2bQba6zSKJN5vmVEOH8GFPnvoCvVPU44GLcsV+UB6eAacn5DGBsx4ZEdeGxn
QeYEfkBMIq/j1X8QbdmTA4vvfZuw4ckdJnGHlI7/5KL4sel0xrdtWyN34HYKOXI9JjtUjMzRCPAg
BjxKv9DAKx6B1xyg8MfEE8o8HGpcHSpaGsPW9tMA9x/AICSp5H0nXfpMSEr/4G1dH5uyUxKolAEm
BRqaIxFxE/d5cNxsf6lBw+ppyMGwdfEGQUXUR94WmJqNM4piZ1tYm5lCBgq6XM2DUyMdrjlyOluw
DpMj1nQW116X7lsCp8eoyGFfCkJChyt95XeJu0t5JM/IevCuAoVb41188lHQQ30Jpy4E9cmGcjKe
Uf7Q0ZDCac/G7XXY9Kwo3yqI9pgiaQ7QK/J2NSTTV0CYS7i2GQgz9/O28IOLXlQJ6ExZ2WwPkMF9
Zo0Bno7JbTBYZ8amoGVCSg7kRuwhbViCHoU3ApL2Rf56E7pwLlXYSQfvzbCFVDQUS3hklUEN9JQb
/OG5CXfXv7EAj5yrFZoJ0K+6h/BQn+M19Iwd93q7S/zouVQhnhS5E4yQTWszdcpUjmdoxjeXAqko
mm0m2tOYESSA+gMBUMzh3l0HQJ3VrCAzl/p1WRnvcIdhKidsbgzw6vJz5780gIpf79gCInOuYFim
AV5tYP/EtEDFpI209dsDi+B64wvr1p7hMZEjg7tYDsKpMuDDOd3GYjni9mXwV9DVS79+hq5uLBwM
QyrSuDc5npRH0TdIXwY3/nz330HXDorbCsXjeEKlj6ZussWrdM881MZtu1qTaF8apFlwm9CZGjvl
aQygI+46Z5s0x0RetDynle1jafHMAjsNO6oxqUOcu80mpb+hUrS9PsEftoxL3IXf8W5ZIu8KXaVe
hSc7Kw81yXf22K3sRh/y4ND05e/vmq5dBRhUyi6vofYM9OF/MqUs6sYST2G3Czcm6L9aU7oWBx/O
Aj43w1U7jUQdL5lU7DnwoHhyHWggZZ/qzlpB8y6N1CyAFV4loeV1NEaFQz2kbR3GThuIt9vm4RIf
7wZLd0MNIGALrk6fnXIdPBZIaN3W9KVD75oeAUUTqGaFkEkOkihrdlblr8lyfRi+GPRZ+Bo8cceJ
AI1fBwCZOGQ4QjhJ7+y8fLr+45c+MIvgQvVI6qEmHkPs6gxhqR5u1OQ/YdPv19v/kMeEDsxitwsr
NiZyLAE4N3w7JDV5TO3LlcILHHLwi0Y/a9QRnuupCR4mWBirW7YmfHgW0l7qyH7yQFkJjAYP1bXO
Ay4em3y4vINp56xM/t+z//8Q6JANnQW4THEToyHY2AC4HjjAKG7RPgJQhzvl+DaWTexQ9pLU+tg6
k1jZVP4qDH300Vnop8SpXIsUVRz6IzlbToibJHB90xapf6RlgrTZcSBf9oWlGfxvQrFlrs/3UmVJ
NLjUgobUSI9ZB2HAgiXZvm+EfgSYkR1Q6aY93t8jIAUcGaTI8knzB8n7LGJZ0WVHruTIASAy04Or
Gsi0FbU6NqHTncUUjA/w2smfpEjIgSpH3stAjS9CCrwqOlVQJE7gh6oEFjF8Z6fyVWgNLwGkSwNk
DpoKF4Mahel728/MM+2KEN5iY7pPRs87hEngZxHKc8AeBZ0QXxLSfgb82jqUuUN+lciuHVHvLA5N
1+k7Tf0L0jhwYwcUkLhPvGnbksFA6S1zzwb+XrvMkuRQpinZ5RPNAA+aUF4PLYaq6qDGB5MAb83l
5RZZFN5T5tF+X7cMT6UxUD7ebiavD/noZ3ufGXIPwKm9dmgsBOVcHDKAqQqKEVZ4IiiNQmYNrqKf
EP8rkbGw0Qazjba30z5ohwmRgTTnXVgCNNT2dM3Kfem3X/7+bjfstCmCjmE3DHoNsVNUk5CQDZHh
ur6fLDU/22wtq2nguOpMMRCnT9M0Akhrq8i4N4ksIpxnG27vpATlZvx8x1QwvUi2RX0Wmb8SuEu/
frbb2hIZ4UzjupegBOscpfBRFjErQ+OQpZmdbbZJPtlZ4dbJaWrgj4OkoX4cerMPUUmO/arsobNI
PaBNLLJVIf0lyqZ8G0r89xa0pvfdYMhn2nGyHfklqxSCP7gD0izdVyItUCVvxOdCo2BoW0V3j/IN
8IZVarznkADO2XrCf0QdSh4oV84hcVQDpXJu7lKbAxiXdQL4J+y+r3aaBHs8AcbnzlY/uVMKDeBM
PzwVEJDeB7UuvoeeGE7ISibI+9b0ZQwRWXUAtXmUVPCSBMD70Z8SN91INRYxDUQA2JYNy7JBw9CV
9DxKaD4dtKV0nExQsy+s1OxU5lgnr0dJHAk7OAODD/ETyaP+JyuL6lS540WSUtUowSvvGxeO91la
angcbTWdvTKdLqlnliNTW0x7GCoVn52uUefBQKyv8EsNeoozftWFT771oVOfLaORGAdSM7s3oWAn
LSRFIkA4P5OqkN8DSqdqm3S2s6GTWx0gLcU++Si2nSyXjuc+sZIT8iBv5eQBC24CF5p3Qy2OnuzH
L61nBfd2yGCjPuUANboOkBUIMoEEEgVGuWHZLs9MAXIFxNxEY4+RADro9cKsipVuHYCnUYqKRmtk
ERcugP/eiAe+TqrfAKpbLyRzmli6gv6wmGrfHJ6Me8gR9fciyYGuBVX4nmYSEBWQbu5AmECSyQGA
puPOZ5FYMLN2AsrvC1/LDXKMbUR0m79aDWRFFeQQb3LfQbDOzvikVxRKX1ByldZ9b/TZDq372ulX
gnXhwjvXLO17g+tDaIcnT/8EBn0Ducqo8M7lsBqwl7D/4BifCwgWHgDKeNkHp3EYTx4ukhF0+AH/
In/AS+mjyYVBNTBIsESR6sV2w69jmKmN8G/SAYEo+exK36Mm5KLkH5zA/rqUoZxE360Kwi9sRnMv
9ZL0gKJBJuPkIxkEVYKUr4lxLNwp/dkRwwyzpiyjEN5ruqcmkXoLS5TXqU+x2JAxaVW9UzS7c0Aa
un7oLHXl8vd3ZxrLM2FLghSAD2mf/VhCOQW0Qnfl8flx5gTTMDtzwFgrO0c6eECwkcWp0eozUH78
FTYmE/B9XUWPNqAAj2JC+oFWrdqCuoV0Jmg6D3lCIV+aimlFAWtp0c9OqDJogi5o/PA0jJ8d4OBr
KqAp8UmvGVosPFr92RHleRnPE10hqAAF2vqhhpYq0OOoLWRuhIRi8WZ1pLub3KCfVs7FhUN3bstd
ZHj7ZV0AKZHgTN0HquQGWYqV+//CeM21B2sjR2qNyIE6dvc1gFxqynnsttnnkg4rU7Lw++fCgwx6
g8FQ4L6WJ/1moDTOWPNFlvzGl9JcVdC4JXOhMOefQpkDV9XYnvnKuOhegRww9kaBR3njYM1vnkI1
IbLVQHCRLKoT1Dv9LmK02vrD6/VI/ZB9DP+D2daQWbwZWYlXH7zSI1YOUWn3QNzDZsGK8C9XVtTS
V+b7AQNHoawccOSd+g23lgdoULf70B6+6Vyj5kn0/np3lqZ+tjNgO2i04SmJA+TKYTxSAi/flhu4
sv287QOzcIeFER4bVj7ByhySDuBitCjEsJWU8FJszGKdmgEGZTammyBvV/RuNAQ/U3bfW+nKPCwN
z+z8104Iv89CogCRsjs7BQbENJDmFGtm9QsdmCsOThbPoXiD4Z9KQTdh27cPkC0Anreu5aG0ZbK7
PgtL35k95/0cVs2o4eNFRr4Bdg5t8Qk1WHEg1n/XP7AwUGx20MPfcuBSZFM8cLzKwCH5FabsW5b5
N3bg0rF3ByTcySBXkLrhCf+IamgnWv2fsuO7elrpwF8Vmg+uSuzSs3dfQKGSTVDtzmIP7+xPk+e2
T0h5AobDXUhoo0p/8oaLeDH1UlSyWpEjT8/ETmiSbMH2sQ6dFbBD1xbswP3cuy+SoHmwHCk2AXHA
Ue5xb46mLEU5tkqdY+JOalO30I6YOktuBUBhZzMC41TqNPyKE8oFFFxysqKNszQ/sw2FprlCBQ+q
DwBU/an9nm8J5MNHj93dNv+zfYTIOg1hUznGKSXtofTBe7cB4TsSYiW3xSKb7STAoUwjc1gAXLK1
5+pCVRbpN6iC6e31Pixsumy2m+RGDBC/xwfA39NHw6rknHb0c19kOmpTTG4F6tlt2yKbbSwVyIh9
OmFjGaYHTt9q8G8MiAM3dWSugQjNCIA4YT0QNx3Avq7hMFABXjeMi+QHT28SM7LDuRJij5EKeonN
F1MebJIgj1XG1hKQC+t1LoNoMiPxFJ8g8MHzCY/T7nsuSLcDgX93fYwWdsS5/mFDQNnoAIeNNS++
Jv34WEBIZ1IpmGoVXRuihRU1twqHH0CeT3Cdj73wnLkDuHomyu2zox+N8A/XO3KJ4A/2rblZOCx6
Q09qz42bHNxw1YG4OKbul+uN/7Xk/Kj1WVwjHYlcJ4OmFPH89tgRmW9zqiHWIRUzx9LkPXwcRPe5
AAodjGu8yyfZNk9IhDf/mbZJ96jbgeujqQA92mFIIgwg5AOAzgH8cXR6HFLHb/YthUoeVz54rdd/
+NL6mW0WiT1kQQ8+aNwjF+30kN8DrKx4vd74whNjLqg4MQhhA1yaxSpQ9IddF/0PuGxbn0nfwVkC
nKmiArezan/ZEPBfC+qlHs12jKJRBgRyhFsAVZeB/y4coB+6l+s9Wmh8LrWYE9xzeoUqEPHHU5r4
34pc39mcr+ysC8E211q0ST2WfsH8k+u/6OorFBd3PZCO5aRWPrAQBHO1RRQbyrzqHROTQcPLCyxL
0iOZctvgzO4eQxByn0HL58Q9YAZZ8GXwbRjWOsXK83xpdC6T8u7m0TfJNBUVRsfKeuA6n32dANH+
p6g/Xf/9S+1fBu1d+14GbCOo+3DYEvcJuL+keJm8xwpuz9fbX9jlyGyPENIrKwuZ/pNf9WDZjP49
jFo4kMzFGWjZl6Qsb4Ea2OHcjbwzsJWprTo4QQfDhqeMfyDOUEG7R67sGkvLaHYDAIqozQgoTrEu
IbuVPyERduMamkWv66KyJQmeQanL3I0Mp7vGqXLkTG+CYdigMf47ySDziKxNUVbg2CheS5iZbZrG
M8exUM3++jwvbBJzeUWWAWaQmcvwM3mG4szPJit+grm80vzCMpqLI1YDnzrOMfhKBeFxGki91Vbh
RpzL8dS4Gphv1r1d78pCSPyfVKIISwJtlykOq0cnhYlLdR8AHNkVaymPpbGaxTS0fiS0sS47Hq2j
ktcbFQQQiVm7WCw1PwvphFetlzkj8gPK30jUwBSDC9O0ln5YGp5ZRJdDhwOcImHTDO2mmEi6xRXg
gALkWeRiZVdaiLW/Rl7vdqWJubhs2cLEnes7ADX0NTCna8KpS+MzC2RcKTqZuB47Qc3J3fCg2QGj
J2DwlNx4KMyFEh1PO6SBjdBJhf1Wm+bOy80WsPTb3mtzkURm24FVSVrFqSIQLoLuxlTtmL6x9Vk6
IFF97yeyR5IZuTnwHFmFGxs419wH3vN6hC1M71+N1nfTK1odphN1qhjiuPC932coBt3W8mXRvmvZ
QN99ArmhidMeppqBItDysdbO4qWfPYvbAsU7H6ypKgZbBKSNz5b+df1XL9wZ547huWAF1CkE1out
LqTq8wjpPAhG9IAPmy1JSnfj8Op4/WMLy/9vHeDdEEH1KRVNXrRxKmDjxC+UeIiPWVtb0pXMm3vZ
Cj54GDjuv7PgIM/jwHjXgBitsr1X+jwSQiZRhVrfSxcqdgQV5OLGF5DndOTkVA9et9cNpH9TLw13
ENjr90Ngw9SKpU1w5yEhvC2Yi0puwnkDLjivvmHnd6GQBTYYbr7pVvZF+Hp9hBZ2uLk1OSs6M1p9
YGLef+1A8EIER6D3g/7GV+4SS3MwO/GV79UKqjFZbGzyy2qc5CRdZm27gqrd9T4sIYPmaF4IsLUo
o1OcmEi/bbIqAzkd5YJ9K3UBinMItoY1FLtwKMUpdYwD9iP0Pq9/fCFQ5ihfnUAhn9C+vWgtQ2Kj
IXxX0FKtDN5S65c7wrsFDNKNQGCzNgbGYxM07Y/Mot+u//CFebFn28cQBj23M8JO0IjcUxc6l9Pw
m0Lu4LbmL59998sdA1M4Kn12InWvcOKD7A+VyO0k1+6oCyt3DuhNlFX1LVQeYpTligSEZ/oVTpEb
k3y/3oGl9i8B/64DHUjukHxQbQzXnhpee5APZV1TATzVBnu/WXOQXfrMbP/w7LbvuLLYKQcZ0i+i
JE+hqHIv6mblAFqa59kVQE29gFqjwv0ikVFXnfGiysTa9W5pfc6Cm4WWkkWeQ7ceyXQzyk2WyJUF
9PFBEczxvMHARiiu5TXm1/VAHAI2Qztek0WW5U1HIwewm8Nk/NSrfFqxQvi4N8Ec59ta4G4EXRie
MsdPnmwv4TsnH8KVDn18r4d/0r8LiuhEW66El1w4dlHjkm3CXoBjBeMKCnDTGlJjqQ+zsE7AGrMn
wugJjhEeQO6gTnjSXbkvLTU+C2rSQQcIYmgUW/gztcL/Jiv4fT3algbn8sV30RbChagpoGoXl4xY
Z+S4j8hb2BsAckEtTeRz6RUrd4KlPsziOhSlwHk9NchF9g8Z0XeDFeyvd2Kp6VksF/ZAaJg1dUxg
VgiDETeBYki+vd74x3EczPG9um0hBAn7vROU+zzw0kJmHry6kiYqreLP9W98vBkBcvPvLMgQT2eA
zZKTg2czgWcTpFciSEVE6RrxZuELcxCvl1dVrRrLiblnweybbJRwTwGYWn72dr0PH2NWwFb8tw8c
ybSJjSN42F0PLIykJTalwd5UBogeVjjQmLJ/QXPhLVE3WezZYDv/+0nLKA/a00kZw9aYh5sRjrGg
lgzleNvUB5fBfBccnBcX8Tof3ofQta5asMBSqCk/XR+vhUUbzGLacsCehWBfF/dufp+52Q6SV79u
a/ryyXe/W4fYr1ECBd6BgJ7nfzHVSgJs6TfPYljgJV5mLV6FDvjIwXhu08/Xf/HS8pxF8Dj0MIHN
Cu/k9t6XsgMYEzoiEZR3kJAcurU389LPnx3JDOIAogZHMYaA5cYTIGsNxF9LiSw1PothGo6wkoTg
QSxTCDBxC/INWbW7PjwLsTUH6tWMBIW2kEHFfXszQR6C5gCFV/Z9pckZt+2tduW+Sb3D9c8tbHlz
1F7f5DSzWhTTm+YhSJwoJX/yVWzbUuOzoA0TH+AOaAbErang8OtvfFJH1nDjOTwH5VkN9HLtOihj
RjAkVQEbwgxu4tcHZmGZznF51MARuZK4uzuQTIROoHH+MPnFAcP8tvZngZuBUuaWdlcDrHKugcAH
qyQPPtn6ti1nDsMzhnqQmZB1DPaGAFnY/83IGkdoaWhmEVwyRiabZjiDM6hDZUzqHXdBJQi0CPYC
UITrI/T3gfz/7/5gDq8rhRizyobCgqxavBFK3Q+RGCBEQEVQHQaoqsAO1QyxVbvu3qMOZJCdMpsi
37Kz7fXfsBDpc7id1pCLVQjJk7LKT5lr9l2tXm9qeg62K3jvdrmHyjm4/FVkiWED+dlqZXUt3Ozn
MDsKZyIYxQL5aARYKBCsrun0JMbvnnmBfj0oL+3aOl6I8TngrhBqVAz47xP0/saNCit7Y0NnNmpQ
5lvpzMJ6m5v3FtNQ2LZx6SkEYl3Y0DMOoCorX0n16fpULPXh8vd3h6jwGtDsaxxJBfUik36dOrF1
hjWE79JczCIdknVQtaUK9+7MBRPfOHLPKz84FgVtLyIXIDBAckrcFbLwf9/WodnhPWiICUBX2Ds1
dDekSTRdyO/jsL3e+lKHZvHPujwxY+LRk1VUD8am8ItOv5gxB2gw2/UWTyMttbPysaW5mR3kok0t
sGKQXqcFuFJiSM+ZL+6dLBWb671Z+sDsMEdSSxehj95c6Fa4pd3bsjs15MYdZA67G9UADT0X931S
2zuoYoFtkR9v+uVzg18IhA/OEFQtBC5JBG7GRpuXkA0rUbcwLnOYXdBWItPBhKgDc8ZFySSroMad
ryR1F2KaXf7+LuR8NammLPDMbS+GaJ90+J+rTzJb+/FLzc8i2gTgKrMQP97N7kpJn712iIx3V9vl
621jT//9/aOjOnBNYVLW2frged4Xk+FeA/nWu+vtX9r54OxjswiuoYhFoezq4HCDaCOUXpvoImZ+
vfGlqZ0FcF1nkDizYarm8+KxnAgIT7BxK9vVG8LfUsNHP38WtcYKpAwLXsXemEKGCGjGMwnUtKkn
HBKSkjCSgRfGng9d4HZy08+QogCNGdIi975flo+eklC+dQANuXE1z6Icco2oU+DsiG2rBxn095BD
cgRw6usDurDc5ig4H0rINt4CsDITEOxAYiIY1aYZKbjrbKUDCwtiDoELaOl6aRrSWLFpI+Ax2Kzt
sEs/fnZLZ5PH867Fj/e8bUm/t/lbN7zVyY1DMwt0JBj7MrdriPt7b7T7XLsymtpPObupNhDMYW+V
rIK0TRIvvggtRnA8veiMpisb7NLIzIKcVVIq7l5GZigjndxbyK7r4GfL+pUoXwhEOotyxAH49iTD
CQpj5JySDah2MCpdWTKXCfwgCOc+vxhq0AxbA9ZwLR8Be3uDVjIcD0Mn3NseSpmJViu7+cKNYI5S
s7vBszq3Y3HojJGEPzjpXpmbR71bbqj4Cd3ilS4tDdgsjNsOTi4DMhIxq4MjTFKCPbCnW6ohxHg9
khfCbI5OC/IiG1uOnkCeFQjHFy6+XW94YTLmuLTGFCn3PdeL+4DLu7Buy21pSrObiraIQgb9cBgS
5iu9WFi4c4yawQiNEDijcW1qBqEn/mtsbBi9+Gc7h7bf9R4tfWQW2V1ZlFCukixuywQ6ehAL/CTK
APiWlRFbWFRzR2B4t02JYnUXB9MUQnE8H75n1ZCAFtH2MB+CpB+UNIP8yCcerryaF5bXXy7yu1sJ
tHo9G88xP24sFcnaOyYobMLxa2UvXKiiBnP4WpCTLh8sn8Y+gkPBdL2zD40PSSqY3UyuBZWxxxDa
9G69quiwtJ7df+8pGQS6E3CYoWgLZ7nQfxPTGzSlo7F9sLMvRP6yg6dKfLXhpYbri2SfFN6K15fH
XxvJD7YfMrsDFNWYu7C2M3Hjqg3vyi+eAx24pgSe0aRH2GTAYE/djR0/6Er9NwbQCOO992rz9E44
bA/R4J3T+uXKal2a2tnOQZW26oS2sHIUYAEaWj1Dh/jOr+qVLXBhoOeguB62QKPOKxZzuFokihxT
036+PpJLTV8C5N2qLKEpz3jie7HdwM1khPB4s4YVXIjhORBuaJoRQpHKiQtgULIA9gbdPetzELHX
sMRk6ROzbUKJkjQM212cUTJCaE3mB1QPZMxVEiIxlScb03TWEdCstI7gLV4fLfBeHj2YXR+dwRth
gwOVk5y6Hd8UmTRHolLooEkz/AknkAAmPxTAA0AWtwoc+8vES/XmORak24Zapd/gjDHF7ij4dwI8
5LNwdDnCf8cd7plOvD1c2a0zcOHWjnVwymtKL3tNMg81mbGC/8Nti8+9LMp3M+j0FFZdfo2FIeEw
FJD8S6m8F4jGrKVCF1a3e1k67z5QwM+cVl3A4gyugykIyhXMDJT16bYFOLumQFVjqkGTULEVtq8c
TIkwpf9db/oviOeDXWKOzVMUtHqtIS1T1G3/O6motU8TUR9H25e/UhwA59EUrNoYUfOnQTpjHyHb
lDxNRg+HQWq+FgoLB/RfWsK7IVRMQoDeNdC4qSzyIEGWcyMNL+enumew+oOACzytNDwHrnd86XOz
/ciCKmbmuKGKkwJWk0gv3skKrOHRG5+qgJ/p0K7ckBcKCnN4H4iEkOGTjRvnmlysUDoN+fAid+E8
1UiUICW0JW3aqY1f9xDKsVnP146AhVU5N0aechhmFb6NDK1PvwjLhQFJFU52A9HpVQGYpW9cxvfd
tFnwbipkljex4eaLSIf+NEF7Glbqq1phC9vv3Ca5xUnVwtXNjS3CzgVrfoO/0K1sDAubo3Pp1btf
n7AQGquihFmsrH+VXc0jiJY6m9q43wa7eb6+1JY6MNsc4F2HKo/PIYPspo8CPqSQ9lxZxUuLa7Yz
OHqyhoQAmgfk3F4LeI54/j03sIwTeL8PkOlE5Y14a8O1NNnuv8MFrcekhp4QibuqvieVeVIVfYMg
9tolYWk6ZlcW3hR2pdKGxElqQjgx2hrmXGUd7oLLEVVAcWaNRbL0pVn4l55XSEi1tPE0nav6gZr6
E9fe0YHL202TPgfs2Z7dNHYh2thLvnr+Uw2j4esNL1zL52g8Y9fwUKG1G5t62BfGemOWNQHBENyr
XP8iU/PDs/K3699aWLlzGU5k/qn0NKexhukutNPh/zPK4/W2/3IJPjh55ug8qCw3bsYFkjaT2760
7hg8EZIHT5kKxs9gCLBtCDu1P2nTwA3BC6EEPEKeHlZnF6NpsMF5ZMPTE8K1frobQLGEoVnZwDTY
DQFCLpEDgpLs0RqIuYM3fPDsssFAKGKAirxqg4PPWmsvU6kfytqXMPnx3JUJWpDggNHuv1HyP86u
rDlOnun+IqoQi4BbmB3vduw4N5QTv0FsAgkQy6//zuTKjz4zVM1VqlwpMVq61eo+fc5QmwM7653F
PZSt95nk2J9g6qo3XJnQLpna6mXmVbZJuwxcyx5PNhN4mKNRWcauaUoWDU1fvF5e5aUd1HyPgrCP
O0j4Hqs/az/M6KHpWbqClVpKM5qa+8myrlM2U3YcNBA9811okLM58qfyo0iK5lj37e+5LV94X+TQ
WJZb0KJB4ys3AQZD1w0JxPPlWS5c5qbml8Bz70+8Z3ZcobfQzbq486qN1Q00giDcb+HSNeTBgtsw
NQcVwJWSVnYyRgP4CGrgDFRY7MWYkGZEiem6+8LUfBM4E2sTMi4iTqyKR1Zi3EN7+Nfllfr+PHg6
5DCFCkJa2gWJu7O+GAPTdTeuvjWWBtceSpaVQZrREgizfbWTNC5Esb/8s7/fYEiY/NeksjJzihIw
4XiCsOAjOtDHR6MU4mjYABnKplJ3DS3ois0sfey8+V+CAi7AEFuUEHX2M6TGt0gLiQd0TfbvPuXD
3dgkqLSBTHxlat/fqcC0/fdrxHBkRYB7iyF5fyiHbmMBSYQ3+OWFWxpds/+pKlJuZxzB01A9ugIo
1jS4LSr5ft3wmgNoCohrUQIEsUCGtmkqiHP+rLq19o+lH6+ZNbqqQDdM0ylORVuEblLf26PzB1jJ
Krr88783Z08HHCYypxBtS8zYQXdGJBvrABXJLAQP/x8oaa9Q7ix9RDPnMq+FMRSSxEXy1hcQTisf
nQpd1dafy5NYOK463tAk3kCmEnTlbXkgPd9zBwo48ndV9c9Fs3JZL1i2jjhM3TkDBx8RsewyiGCI
5FbOPFjZhe8jGk/HFvKSs0rKmcYc2nkHZSW3XcruIIQJ00tpiBTJLzqsUXv/69r6/2GHpyMNqx56
F+e8S9wbvnpQU5UdGGhZkgjsNSmEWAP2o/E8NT3ZhGZyJ1Onczdl31kSnDkQ1LEyr9ylpQ/BDAak
sL2dU1sdDUBxPrugRcN2Q+biPXBY0CHBxjO5vbzNC8aggxj9dBiGtqhQgEJRzjkDJdTdOKw4oe/f
EZ6vuYlama0i50CPZknY908euMJ44YRngcNGThDQakKoqq5ESEtT0byGCQEyhlDEiREKAXRoI0oj
J2I9X16oBXvzNa9R5ikox4zyvFAQXvWbA6Bk0LFAn36/RlGzZHJaGNBxZUDtNcE7CGkuv4dIRw8e
KmMA9AnCJP1aiLz0Gc1zjIXyJPBjIh4hUtxMkGWz+bHvYxtqe03zcdVy6YBH7kF9fDAYakedA8ht
itx0v3NnuPPaWNnvhR3RQY44bpllSnTaefRoty++Y0A5IgEiptxcN4fzAn65sYexbWrXRaGwwTm1
2mrP1Y9AHStPrFyjC/5PhzoG1gjuH2REY5f3d7yi0L0yV4LoBWPQgY5JELQuRaI1HviE53sWjb4K
uVrxGuRfs9A3/s7TTNtyoD/nGXiNNPlcRSPE9x67Oq8OkBgSSVT2SfJQ5MCDoB/OrD9445PnNEjp
bW62MB3l1pAkmq2oG/Bfw0AYwX52BsWiubOqA3iZCaqNvVVuxhHic2QCgWbA2HDjGxbbOlXlHZrE
7W8aj3sbTq32kBUzuF4zSKu+EDPjW6OGGnMO7dxtknc/8XKyboeuB9Rlcrw9z2Z6ZtgGnWiQBFvu
Bw5E6Dr6WAaijjxW8/sayuR3XY7y8GCBHbiZcBmGoH4nB4jSpKgjJs5e0nOPJyTDoEk2NgDrNPP0
MjYdNJUsAPNtdxiOElpxxwQJDajRqyS/K9oAmpF2AJWZObPmyDFt508CNFEsp4regqFoeuU2eXS6
7DfIQ+Ohtfy9OZbtxpZp/1DQdsPSfpcaUFlTKstOE/QsN5AlgjsN/ATaxCBku+FWmkMHF4AuINFm
e9tR0UbQgU8289jkTxNC0JMJN5lvuG1gysz0ut/MQIGKpNx/qawgmTeVAsuUCUnjLbbUcrDsPoTK
mJdvQGpqhk4AhvcuRWpza7S1KjYMmsZradul46v58qKGIoGZ++B8N8ASYykDYvJjIncUek8r76Gl
T2gO3Whz7uSNV8ejjdzc0IGa04XGfQQUeLMSgix4Wh3qaisOWGaT1LF0ir07yj7qTOPDwHICXq5u
2GCs+cKlyWg+vfF89J9kdh87vRiP4EBgj+3EbIBt/PntKm+oI1sD6CENQQ26YmEZ6DfOaLUPxqx9
n6t8urVMr1i5ORYAwhCb+6/b7VTflg3kyYAjshswmwu5ryFI+BlUY+1sbUgkh6St+2Hr8dJ5rE2z
+Ju3Tv6Wk8CzVhzcgmfW8a85FINdNHegRXyQOVjWpl2FGGblWCxcXDry1adGMBUZ2IvnXCIvVX22
kCgKLcfeeCP0uy9v19IMzifly+VFp7mmxmw3sJvs1NP84LN8ZXGWfr/m+zl6hNp2LpuY9/0jzZMx
BGX1FApgFsuJrIltLH1FcwFQDaBQNnWaGKT7UV60PyHgt6u95M6u3d3lNVqwGqq5gGwgHcSzM3S0
WT2qi9A1TAD5uuUtlMMvf+FfyfWbe5JqMZ20UFWADqIVj2YuAZ0pOvZajgRC1lDKbI7dkPKHxJ6L
7dgn6qDk4B3w+fQ5TewhYrXd3PlgxN4HRTA/u9YkoTYgyX3aWi1ELnt/7zQkffGTyQGBdWuYJ7sd
IIgwT/yYdj6kFHyUYUE4LgmA6J4NSt7L81o6XZq/GUdfYiZ9G7u5+jEJ9ZjyeeVRSM8b/M2S6dha
3gfKqMy5jeEo74jdQf0aYEJ2xywL9Kh5MU8HaYJCfcOqrHvrQGP1q0HYfFPaRrXPLU5umraXP2yr
dY9jx6pbAUvY+hDzjF1IgJoRsWZ5aHxGokJ2zoc7C7bzm5T8EX3XxSYKAvsk5xBQyijkloHjB2ok
CcCFr4wZGrjU32f1OB0cUeQnx2HNg2+y/NUsO+vNEE62S1jnH2boqW95QdWrOc81OHdHL+wr4m48
yYbDOBX86EA39rZIx/mQ+sKJWrvMTvm5fwCgIbuBfungpwdoK6it68lqCusWygVRy6zmrip9Z94U
EFjOjwFl/JP5AYCYEEIMQpKZr2REHu7yVi9cYjoe2TNTYlbIcMfM+lQ+hVbZmajBDDPjAyrM17kU
HZZsIWBJ5w5dH8Tt8u3Ix/SeobX10zRH9y/hbnBdxK0DlLskceScCAjaQW069N2e/FAe5JMvL9VC
ykFnAKUT5AmawjNjKYp4GsxHqyhPZTE8DV6270r/72ROKxNZ8I6u5oNFJXLWwZHggqqgvMmOOdpN
Sv+tZNP+8mSWvqD5X8mglTLmQDUZA2jrR+ind5XapoNbh9DMvK725+mcnERBWddLofXWJVC97kHS
CPW+65ivPZ2P06ybAELQ4Hef5UvjdGENUWo+3RrB38tLtOAFdQ7OzjCsgTMJyiyRV5tazRFpWbNi
Ev/83Td+UIcfj3YNpRyZnVNK4JIHCh2tHhDuhaChl3kby3XSh3GACCxviuBmYCDk7ZsaxCc5FN23
DcmKXZkItOYlry7EJhBf9GAL83loFcKOkoJCSZgZ/aaZBOeh62dsawFsErl+kp0gUutuLcNrHpnK
h1vHBQES9CHBz6ruSja4u6amGccDa6zQXDipDUWO8JlYNQ2zCep60TRkyY+gVt57Cy1oSHHJ/qaA
COwRihDd25gnKZQPa2cAt0XxVxrK2Fh+3Ybj2LcZ3GYrbhvwGABn6oBjC/XI8chtc3I3XdMUWzAl
QWkz9437uU4ac2XBF0Arng7GBowWUgMWNU54Nu6qBpKvXbVNsmlfZhAUcX94yRvUVW+c/qXFCxPR
6XUeVqcqzTwb6q61TE6DKf56s9igpX9DHf50ZmZxvDUQ7IJB64SlU1vkFLIiKk7GYitLe1MQYBLo
D69e4/Fb+sI5zvoSc7Yc4i5TiXKAY/YhJGxD0/9oQR3EvBWeiYW7SKcqNVKCR440jZOfmICboO2U
8EMGZnv+YmRrzJ9Ls9Acn2M0nT3UmIUIngck9xI2oSPxpuvM6Cq3oSO4e+ZWbpBOSIv6NaDCnfuA
5vf+ysG1gNPq/casCpT5qvbG45BOQWRx+Wcv3G6OFvMh2WFACgck/yU3+miig30sLTcmLDgg4Ezh
V9gPPo9Pl7+2sAs6ZBtohHEgks5xoja1HB4VmkiqMY/Bw7qSAFg4TDp2e2qIrUxjBIEvcbcBtJ9t
r4s4yIJZyfYgm1qx7oVLQkdtu6Xbs6m1ZyR4yi10uDbjWhVuaeTz0n0xtwIUjU1FbAI8+Bh5XZeF
1RS8X17+pbE1UyaDDacb9OBPSp03kD698Y5/Xh76PMQ395oOxy5bNfm8c0jsFg5CViuwTij9uFs6
yIfrvqBZsNUwRIyGBxvIWQ6CLiN/mptKRFDBcFdeKUvrY/137V3fAGN5MvDYlPl7x8q7olnjul0a
WrPgOh9HOkyecQLANmLiL0/WKp9LI2sWDI6KAPlGKJsYNt4mbtzWayXPhT3VcdKd20PCri2Ck1M1
/QaihhKsgDYvPtOmYitLvvSNs1/6ctzNrEeEZ9HgxHvIqZsFcsO/HPs66JanY6bzHNVC3P/JyXdi
RF0hnX/W1iuBUulVZ1InDG1parvQBwhO1nTbpzQixd+64yuueWFjdSRyK7zhrD4+g+xciV2XEGPD
goaulJqXRj///cvCE1JNwkxwbLJ8iIoazRqEr1ZxlnZVs1VeOYh/GIUciv+pLBOPjFdwAqws+sKV
pcOQwTo2eX0F9Sg52TGDiy/oxpHDhqTBvhHQxuYrz7GlWWg222XjCD23xjuBQ0eenCwhG5/2MyTh
rGyFOGHpE5rxWtN8xjgNU3wmwmqOfL7NzJWwamFoHUw8s64iiiN9BxHvPKRZ++gH1Z3vXwdW9nTE
MONVIlOUTE5dVtvQDEeeMLE2aF2Px878VFUjwzMymjlrPdT/SEK/uWN08lBCETvUvg0J8Z/9HMn3
4M2F5HAV0ht7CpOwuTNfxl/PzaOfhvPzZQP/Z8nffVO7jodWzPNkpzIea5dsEnBSOlGDTu7f1jAn
/3Nrt9q5lPXQNDGAKBxl5z5PRVHsmikZtqopcR5FO5lWZGRC/BUjn+7BZ5/9r6xtGvaEjD3UA+Ww
L4TL8FaWhXyzs9y3dqV/ftullT/IcJ7K7BNxcrUW0y8Yv45lBk29OVpKQsK5y05qcG4It1fSJUtD
a36lMMBp7eRKxF1W3iAkeKk5+by8GQvRo85fWrOyczi3SOyZf4Pgd1r8yXoS2sWVw2u3vw8sP7F6
VIa9tLy3xPAwcuPT5ODDMZu11sKlKWguJfEH3zZMRHcNttUnVcidGQiuR9D6rnjHpS9oHqWdWxf1
KZSf+ehsRTZHavjlpxUO5FpY8O+UfGMTOl6ZdalyZYokEjF650ikyHYMRKy/JCHBpytSdg+yS+dm
kkMXjYX0t6Up8jE0HSdD6bOiOBbgLwQOmTk7cxjHFV+6MHMd7VxCgZGDFJbEouHDbT0J+IgS1eag
RjNAAUXy61ZYRzpnkOHtkhYgra4bIKMK4TjAkoPN1F53M+tg547kwVCkGB+l3xCp8k2/qmi/cCfo
cOMJnWmcElAVQH1R7XKq6BYUjALyyKPaXTbShQeYTkRKy5JPo9MDBw5l1j3pk60F5h8kuPtbQbL9
ILOVKszSXLQYA0BOQ83MH9AA2pavhu9bkepmAn1CYMFX7tAFZ6aDhamQDq9myMEY5MYGSQ4a31YO
0dKv1xxBgyZfF+dfxYLGDohAhFGEdreCE1myBM0HTLkp7cxpprj0P3qa8gigdvuM+/+JotS4vbzR
38+A6vBg4ipzmm2sv8xKte0VKOcLooCnYOPK5fv96lOdgLSlNWToXBQpWsMiIdoGQSM9r5Xxl37+
+fx+iX/BWi+VyAzjBCnhPgS3aslCEG3mTwXrp7Wem6UZnDfoy0fAqQq5C+rkMaTIN247Paiuf7q8
/AvRENXBwFnJFWVJluOxWs8HRNtVHammMkPELGRvlIO5cRzffZw9So298I35lynsGcAcWrcRkJTp
IQjS+iOXTfBoqyB/chz8rQuo9XPlJ57P2/+/KGhwXpYv0x9cMQypOr+nx3Te2FbP0A/bnqYp+evZ
xs+WGQ8J4kbPHZ9Hv1+juVrAGtBA8wygaTAh0QhVM6B/kOpFXzhUU8PUhQrwMIt0gz5+92DKPofU
DMTb8771z712Kz7je+OjgfXfSTuJZEZ3zkANAWzarwCVI2IwjuDtEAenT5oVDxIsLK7mQTLbpEE+
B1OceP2bCprPDNIM6FQ37mY8VIKmbENjlHcONdbIvZZMRnMrvEgsI+8hB5ShbuSONCTOTwkiwutO
iw5OxknBfjGIY/hOGpXMjVKj3UrTCq3k1Z7Etq2n5zHvQmDJLn9xYad0pDKSX5nE+907OZbYEuO9
NiFIkNz0xVUBCdXByqQvmgSPuxnN4HeQ8jk24HOYGVg3iunx8gwWdkQHKBNS1qVl5xxNNbcFZLeJ
+ghATXJ58KXlOX/0i/XynBQeCyok4oE4CyABPLmANEOVbp5Wtvz7WIHqUOIcVSPu5wWP2w71Tnlv
OdnRLp5Rc9sMxZVLpDkDcDPlDlMwE4/fU7SxJ86nn6ylIpYmoNm6D4lkN/M86AUMaQSd67Af73qn
iAD+iIr+9fI+LH1EM3SoPbZmk/okdgz7UEkAWnxJIR/jsxBRbRk6RFznunRdc5cFKEcOBkeK9c3P
gQgI2AYQCvQfrEFMFg6sjiBG3hxQcfTTxTUZ/jrCG8F6PBwG1542lxdr6QNaPlFMYzp4YgI/YMHH
iKmxPuAyYA822nNWPkEW+gKorl+OihgFTw7Ip6uJ0ZMNCOjGEp15xmZCLGIWBPwHBgVE0J8Cez8U
jdoldcrzjZfw9GTMwI1OQCFv/TlF+7Op+KGpvPkGcBvwKvS+y+6EZzaxDTDRDal7FQ7uJE8KPa3h
7I3JDVRh00i2vfNjSKr+3vWDem+qpnvpey95mqy22RSi9Z/stKEHOZb+RhRWE0I5xtoAZTdvpJH9
pkqqTUt99Bl3QqAYRoZt3g3ZvdVNbReOtTndg1hhjIIxr4BCkNkuG9X0OnntsHECmR9Llc0H6g/j
qXaN4kQTrzh6tvrjgrRsBx6H7IT4J72bwNP8BuK+9Hc3Q0MzBE+g/zdLimlP867ei9kUN3Uyl6hc
92LPCbjzE6ir37UJkIHZBCWpUdkCnY7B/AbEVL3LbUNuqSjZrd+VKBx3lnFWChCQUKQ1RH5F41th
alkSPVKSv/U0+EvrSkUAFNEIPiaIZ9INewVSh2hS0o9VEbQR8D7+bzrQesfNunrzrDl96+yUbZif
dlEwmfcM3jbMBUcfxzy0x77N/yd8wGlRO68OriAg51fpa9um1o8yHYbdAI5T9GvOU2Rn3oeqTPZS
Qe/61nfK8kZ4LX/KvB6cP0N/phoEdKWZ13RrF3y3DkJXnjkX3dnrOTZLwjpT8BVd/msEa8ImkyjB
X2dt2hWhgLSDaFCOHkdhPEJg/SFV8rUEivm64bX4kZLUrkynm2LXzcEd/8DbNFTTGhHHeZRvolOd
dzfo+1wODFpNMkfTNSleYMi/L//wpaG1e4GCOCqrXch9CFDnuMadZV45sHYXuI1g6CYBzy4b3Vea
TXc9ca7KdlOdPzer+lpNADvhtUXAugJ+TbKhycpTYMEt6zhjg5VO46BTKgZ8OvIhXCUMG7yza7yt
S8NrXr+bC9Ab1HMdzw4Hlp65oEi0EPcmXm6snMUFi9LBw9WE3nnecHpSCTi0SsreHKPbEDbWG2qI
lYh04dzQ88e/hFyCJtnoUpvHZfNu1T/67u2q86jL00OjJRNVBQeFFuz23gTmMAutuWIrp3IhQqHn
6Xz52SkFB6aHx3o80jO5NJTp0YPgtt2uO0d0nj9NdwSESGt830u7rYV0Bi8Tz5lASApcz0lJuiOp
DKHXs+LUlmajGS9Bb2ciM8PB8zGTp7KHeKsguIDwgGwgA1EGWytv8+fLO7M0F82gTW46JevsKR6D
W0BPw8Z8DJo5vDz4AviJUu3FlrGm75IZo89gMD4JkKAejcTyTgrViSjJnWQ3Ti2PLSP7YeVpvwec
qIpUPdrHkSX19vKvWHio6tDfDgqRXVWCgj9pk/wZLLvuNkG9cVe7QRjU1DvKMeh3NsSvD3XTkJVY
dsGUdISraRqDss+CSD31cffdt9ka88jClumw1qnjXou+YgR+bbuvz6jvvpWP/VissAAtnD8dzgqk
32i4DnzlUOLWg/Yx6Z7K7LmWNLStq5KnVAe1diM4qOYWlPZU2relKP7gWX8w0+RKh6wjWQsyg8yu
qsFLkHo34Obc8SrnocfNv5fP1NLuai6goHViu8a53dt3HpjrvPnzdZKpVAev1kSWqnQhVSCJDD27
DH208yr6cN0P1+xdKUfV4IdFataYjsyz9wCzruzpwg2lA1ehsu34hswgJtv/6OhfAPdCv36n/Vr6
Z2HNdehqQ4BIEL0DKRnPam9rgEOPvB/Z/vLCLJx6Hac5gVeTwrKq2GryJmoqO+7d4G7I69uWmZtU
NGtAvQXz1YGZkJFNqsDA/pIMcHxOQoXMb59dmTXRAZkjdCh5WZZQ6TDZxgCGO+lJJNom7O1y5YJa
msH571+uW+EELS36UcVuZg5HgCGmx3KGth+40cXH5d04B07fxMY6JjOpWwL9TzbFioodz5p8k3P6
MQ5opeNz+RTQcQfdgutctU6tW6WFyasCoqBGwcMECuN0ZRYLFqFjMqc6ccvAQU8Wqaw/bEQFsCPz
gCecdVO041oidskuNJNuEz7yQQXOyRzKF+lPPwTYri5vwz8N6+/2QbvAgQ5xJyhlowQSEPu5qp3g
QKuAkXAMDCQVmTN0YCQVPUQWFOuzKBho9ySbJt2nYjL3g2N60HcEIjLb98GgPlvgC1EWDcqsDIfK
MiNR+NmuR1fxjVW32ckgxvCIVAZ5JcrASzuQwV+WpLjjPCuzQnQodHkIKsf6zuxMGZqtO/6GvueE
VFG2ph+1cLx1kGjhZsKvywJv17k5WSkfN75MnkXt/7i8qEvja4+FoLPUKHOIq7VWE7WD+2FOzb5o
2qfLwy8cOh0ayrrJYg1axGInKY+sSQ9pU++YCdmbOVsxmAXr/Mff+cUB+GlqdX0ynkXbJnZwZvsZ
3DZ7liBlZ3T+sxXkh6yr10qVSxPS3A0ze1AgG5AeLAS0dRpkasv/Cfpar+nfLO3H2a6+zGZInIln
SWfFNlHtRvh2+ZbapXtSwrVWFmzhctHJfEuw6QGzOOJOaeYIzdVRpd74+INRBV26lbL90jJpzwau
yjlLM07wCPLv+Hn5zcY9zFLcpCgurbj+fyyh3zgEnak3LabCBoOLjHkZjbvszjqhxywqN6YRGpET
SlTaN8at2pq7JDw9p5vkrnqj27XPL7g6W3NHDugCLRT40fioRPVaD8ze9SIlYuW9srCEOuDUC4bG
B4+fiIv6s3FRLLHvx6TcOGu1gIWfr0vVE5ISkLMAG8OEHwW+d+NN9LqXu440HcbMyu0ut2KTyGfQ
BD1C+3glMlpalfPfv9hHLjJSziWGtmh/rNCOg74el4VVUpshut7EytFasBEdbtqIySWNPyL/k3Yp
BLSL8T2rnBRtPSaNGisr0tAlxVr5fWlSmtGDbrqXRQU6ODrjXSDuW/HLRr90U1xnjZb2QHDSnEvw
Q8qYGbt5xn1Z/HRQ9ra6lZv535n8xhB1FGpjScITaB3HZuRE/utwCyxi9aMLH+aT3BaRPFjvKGo5
z+au2hhH471/q9+q3+bTmRN64x0Rra3s24L71MlwfVUXc5oyJ7ZksHfAzb0JWv6cuGKNTWjJajSj
nyEb7Y4TtWNBgvmuTZscuXIyrWzUwug6TLWcnKDu+xTrSOyjEuVH7V1Hjkd1hKqftA3haeHEcmjy
nUgVf0YZAo/qyxf9wsLrcFQcYXRxOy6YBEdj75sqR008E2HSXQfRpjqbLWIH2xg87CwUAo5SjjdF
Eqz4lKXffv77F59SuYbw1dyDd5LU+47fnpV3kaJbOZJLe6oZt2mkxhAkth3XZf8pTXocjWR33aJr
di3swXWVVbvxBCqYsn2rfDBOTe2VW6rd4RnAGqNTtRa4rZrbjnrb3kSvWJG188q6L62M9lagkrEM
rGA2+EnYUYgGAVsVrC37ggf/J2XwZVPzlliuCY63eDx3JJUji+s6ubOKioGUy4K2D2RgL+/CwjR0
BOiQo+qnEkhvuGD9j7JuaDdp6awEawtnU8dxBiOow5FNU3FhvbiTgAAesrvTle9zHb1Zg2wIck1O
Hzdq+OOb80/KnJ95EtwlpLwOg0t1BGcaeDIg9QDrsv35kXoN24KPrdgQOtNIFo7YXt6GBfpYquM5
S1mZCWPUiw05IjZwygI8tajjtmD02Y0O+CLDSjTqNI1Ns3NLMew8O28PRuP1BxBXWu9+hufg5R+z
dCY0o6djMVcgXbIhATkFYMIgPXlPcuVdxx5EdQLZWjKeiLM394AYtu0PJ3eP3apQ+ILt6EjPufQm
GXi5irlb7IPplVGICkPaPvf/evmfyyu0EPOYmvGrxODUac83tfBCtzkmbnWwSBESNCxc/sLSHmhX
dak8FOYDELRlPA2iNEf7PW34Sn5xgcLX1RGfkJ/wprSD6Zh20UV94rEn1nH5IJUy7rpsLtqwYsN8
MwcmP2Y2lzsUN5r9rIzmZbAGW4ZdCg2JtJzF+zXzdXWEqFdAABd2Bl5oVd6qwXiC/syVQ58Pyhdn
Ojku0teFtOJSeOktF4ohD8ayqxyoG2gxvZHkTd7aiOmhLTod+syluz6p3cfLy/K9B3X/HzQUTP5O
3+AwD93HbNwDDx+Oax0MS2NrZm5lU+KUbqaA6ZQ7PoHm+0y2lr5d/uXfm4irQzdLzpE+KWEishMh
M2/yodrjEIVGeR2plqvDM0ePdtVYGk5c5v5xQKNaOObOO6nJWjrw++SMqxPFVqzOXdYF50ZwAZ3s
qn03nHKD7h7cOEYbFjZz8cls5QpY2g7N4vHstCye4Gt5AA4PEElsJQPdeWCkV4EYASX6rx14gNTk
XoP1GoYCAKah3lp204akHB+DsRhWHNfCNHQoZgItLyjAUCd2zjFRnfuPDldo65pWZrE0vmbNjaXa
obUxi4TUYVaCbjWvQzatVaS/97uujsMcxWiAsqXjMUTu3tqpe+GdvVZ2WSji4m3/3x0Am+LQuw2c
3Oiq7SQI3st58koZeJN8dKOpGsCsAmjc2hcfw5Tfmdn4q8yT62Ji6AP/9/Mg0PJsHAuYJHIPP01I
jpwMAMu3hDtrONAFq/e1oN71bAGoMoL6MaDPXnm+EkEombmKRqhivV52LUt7pMX2vC8hED3jbiyG
5IZY6U3vZivJgKXfr13sBGQ31SxnEvPUCc+8374XmfbfRK1BEhZ8ig7M5N7kQk8NxJyz1T3zOY+E
Tfeqr+7rAiQKDjDLTbryHl+wFB2hac7cmhIgl+OCwH0hZ40qFopvO7torrv7dIrXsUffW5ArGlOe
hpX3w2YrAy9sg6cZuUwTPtRuYaJwXnqhDDh/SYH1jWZf5ju/qNZQOktLdP7+l9CAeJ0dlAITKEHL
Zhe3Kf6Z7ZUoa2GrdY7XqXVN2y/B8To7CN7UTRKU4TQrUJqLkNTPJsQIL9vDgsKdq7O9srwtkyxF
xbUHI9Q+aSGdnthF/TIMpnmwAcBnW7NKqjycPLePMtGW5cYvBFvL9i4YpI6/oy1qL24AOlTZWh/j
WH7Ieo0RbOkkaLZeOYNbmWei3NrM95O8M9MnTzw5+RrZ49JP1wzeUOWokgHje2YRVbwBnG0l7Fw6
W9p93lu2b2ZFCSFQnlXRjFLyDp3HVgTWomZ3eeMXTpiOxUPash/TKenizOcb235IrPrFJA+ytfeG
PPnX3uk65ScRNeHK892Y+0NUErB0qU9vSLeXZ7GgCePqgLxRNCMCRfjzZmM/WycaVaf2h/c7iJtj
u3UfpsjZFtvyOXv0383n4Jac+pv8UD6Wv/gvam3XYIELJ0FH7FU87atMAvrmmvyl8rrbfloTh1ka
+nxEvrgZwAATT6L/JTat9tEW/asv1rQmFxgsXR2x11c91JMEegrAsaoitwA7bsLS7lkV+RRRBwR9
kZeDIpnXw3zPPXRx5u1g/2QWlfcTRRgLeGu6QTcelOXrEnmyzK9+GTMyZ0FRZmNYOEkHFe/O/mCd
GnatNM37qgKOWnWi3Bsi9SJ3SP0Nycr+uqfDP+bJL8s1jKZQKklIPMsN9DnxBgJO752N13Gvujqv
aNON3UwHlCkJc+4JB+pQVc//x9mVLEeqK9EvUoQQ8xZqLs9u2929IXoExIyQQHz9O9UrXz1TRHhb
CygkZUrKPMP1tbw000Y6GdG1V6jEoK022/627nSwZ3M9r8T7QjI0QYBQ9BzHrPZ6iNzT1z7xD5mG
E9/Ap8e2cr9f/4LLbeD/uyFI2/9dq7rUnSu8Up6twAVMbQrVfZjyeTtDmmaTt84eSMR+y1IWboZ+
er3+0oVhMyF+nd0BbhpATBYG299Flf62cmdz/dELadjE+OGxTeXMiD0mm5+UwUMGtkXVgyd1s7/+
hqU/f5mtd8sVUvp+W+YZO2dhPUaS+Pfanr9cf/blwPPRbBiZo7Zmq6ca0T3CQR30U7CpgJwH1b7c
jJcADqyVg+/SMF0+7t1HoPNr4+RrQR3DsvKN54UFkNHVCMFxUFCuf8vSOBl3gwHSeYHlkRFm6vmL
r5Ndn0yfHCbjlBDqfEhcawZSo/49T12EjmdAmliK2xQiTdf//tIIGaHdDjC0qkMw7nGJGiCo2IpY
iao7Djm8pK+/YiG+TdyfT3JHh+2F1E88/xC0ijcbOymbg9XU+hQ2Avi2629a+BgTASho11Ag56Cl
NCX+6+jLdJ84IjlBEn2tALR0KjVxgC6r2qHUjXXOR5oeqQXZyQo8+bcC0Id9F7ZhjMITOxa9kx6n
IsMZiYhq5fC1MJImNBBeprn0QDOCNWv4t3DVGWIaZVRa2VPeWCvn+4XYNPGB3MqZZn0OdQff9fZ9
k+gtXMKyDcS2ra3ys/7NCkj25/qELdUOnMtMvg9QCoZ3F3YwOAlG99n1hvY0Wzp9CqxcnFw+6xfI
8X3TYQ+jWDBroDYrfVDIyyL0H8sMEnSfXDlGogjKIiV8DrqzS9SGhgT1MOh/r12Pl8bUyBEF8OV9
ZylYI9t/CWQMFSxpGAqI0vthJ2sC6QtbnAkmLPkAQ3Y7mXAy5w9hV5AjzAhjxty9Cx8F8DL3Tq6+
TVVSr1xnl6LNSB3cE7oDcsg6B8hKW15DDUQlXRVx9Ms/+QrjtlGNVVCFLvQtAn3g9aOCV2+6cqZZ
mBMTxTfXUG6YWzKdlfS2fjFCG0nAZ6/5Ibx626G0s7KyFmLWFHy0XEDZS5lTtJ1OeVNFWkx7qutN
r79ej6GFaTDxfB5lGms3pechI89ot20qUn4TpbeyQSz08FwTzJcWkOBE26I9S5VDSHyWsM2ufPQJ
B8AqK1q2MU2rAsQpZt8QX44ptliX37mFZ4kIbsFgUPLM+dyCsI18MerRmTPPKs5+MfSR8LqtzRtY
HTft5/ZcUycSt6PKIx4tzrxUMaxyto0jdoJ5r7Kq70Yi1qqWC8cGE/E32HWZ1qiZnF2Fqiyw1xsc
eNfEHJfWHPtvVh2VbAKXJMB4tykqlLhstOIA8m/UQMX9+qpb+v9G8IcFmshWQ2c4tRUbGWB/4GtH
kqXINIK+Yw7xg/xSJpNy63KQ/dQLdt3tBBmMnK8s64WoMaF8Tke8urH1RSAV1F17ByGEyF5bpUvb
mgnky+HyLJwO0E1rTvuTDGASBlHNnqSAQYPeS6TOd6E9+FuSu+W+nh0YxAYNoNKDT+DR437ymmCi
/mzZuUAVZfTctK8h8P09hFe8NUGMpSG8rL53ezd1CIROG5xGRMEiDmEjy/nirkkELSwCE+0HI88Z
XhI1/vlYzFu39eDdJKsgKmu3j+UUguXhTdbm+mJe+pLLIn/3JT3n5ZCPLrYZq8AZ59vguVHZf/JU
akL9RAB/BifAxswl28L8dy8lO1bTsPLn/xFgP7hNmUg/9Kxb7Q4evBJ8l/wZe5mUsdPjHBfDClBv
O2fU310ALMqdmK2LFFoVONDJSLOzAAENsk6yBwXNHTJ3N1qJPLWDxyE3YoNy4idlf+9UENSYOKll
HIyts4GgrUxj7gpxC7fabAMh2ubIfE8edF54u8p3rJusk/qHZHPyNRHj/OzXLYmgAkDPqsQJ4QK/
OmQ8CAAtYNNm8MUFkOE0+q2Gu06kMWCHGfZc8Vy1XR4XoKF/UXPYQa1Xsp8NNDmeBezRTpo07RPs
M+a4m+bsaNtyCiJlq/6Ylq6/VfUc3CqfzxsIuJKD5RPXj7yqDE8NbBFjSfMxKkkpd+PkctTkssKG
Sxep96LJEIx9krWntpjsH3Mh/XRTlmMh4aqo1AqQaCFN/x8ycqoBvdfDfJ5lL6PCB441L2ChMRec
x6pbk5xeSNX/VCLer25t9Rb6c9NZeHkWAyigo7JSK4WVhW8w4ZEVJBEaPuDhhUJKq77r7LefwkTQ
XRPIX/j3JkgSlxuYjgKrgy4AewnSqX1oM3/NKWeh1GxCJDm6rYB1jriasu6XDy2106w1uj6p09cb
FVb0hQ6eUFHe6+T39Vyz9D1G1sxs17fGS5tvKBTdlh04Hi2Bp8vnnm6cj3hjCehbTzhWAP0WzZR+
zabpeP3Z/xLWB4nmH+7m3UIC5CmFalMP0mTuo5KS93J+gE7v/GpdRKWAGJpJXHdV8FjaPpS1qZgO
NOD1oXfCOY+63oeztBpwWsu5fSvYZEcN9C/uBzIHsbLK4ACHPnYbwPvhCNtLtslD10ElN6nJyqFl
YVMxBTq1Bw5fX3ryXIoUuL3Ge0ut4QbcYxX5fnsSabbmqrmwo/w7GLwbKh/kNDpBUOxMQeeJeDjc
FWGgY5S4NtcnY+kFxvkrA1uKdJMGTzOFGlGBRRz3feJ943CXWivcLL3DOIiR0BUjGWG4DnyUY4tN
P/0oZfC5e5EJ0Uwb1kDhbkxOGYMKJ8gUqXunUJFlq0qjC3///3CaLKntGTyBs3QQwcOwGZOnka6J
cy09/bLG3s/wDDad0hBxc7Chuf0NKe/o+OtTk2viM5vRtqomQOHPhTJPeREf8pxmgDSMf7j+goWs
beIyCwvNGxgFW2c41kYwyD2lZRLTih/cNRfepeG5pL93w5NWfSLmXCNtj9+t9ivUClDbWVk6S8+2
//tsa8gzH8kI5RS/ObTQBo/8cth2I127nC0Nj3F/GnSX6aC0AOX0A7nPB0vscB2sYaDcQp4QTjgr
OphLH2IE8agnjoMKth9Vf/PpL5ee9Lx26lzIddQI3g6HIRTwcLio8uy767Nz4zAgulE2Qy0ia9b8
XT7+BMfEXHq4BXY5dIHOFgOXuAut9E1CxHVfVTWYmNdX68e7tGOiKOfRarxW4C6A/HyYZnlG3YZF
swSsgcCFNejIdyKnlTlZKPA6oRHYglk89wKrO1Ni+d81trIQ5teSZ1srFN19BqH42IIUYJxCKMIp
w2ILH4K1HerjleeYuMtO1xVIFbgrNPNtMfwmSkRU3xVJv7JtLD3/Mo3vwtKGrkVic9hgoBf53VNV
dddWJdm68Nb7lbfhWnJfWhVG9EPBtxvzCdWNsocAFhR3xUm1nQuFOLZW7lx6hZEEGtHJURN8SdP8
hiD5pmNplOVrsMWlcTIyQJ0PdQqVLWj4d/kpUf5bM6a7tLbzbaWHNYGnpU8ww7+Qde30gX/q/SQa
rXuJk2bjr+3el7H+/9OaExoJYC7dzMONMDzxXu0sJ3sMdf3zekB+XGp2TMylzIWTTRX2viZzuhhq
cuzQVDUA3X74mI7C/15mWXW0Kt7uiqZbM65eGC4Tg0nIZA3NOISncuR3jHdf82S+p6J7uf5RC1Nu
qmHKVKQ1Niw483iboMweoZf/beS8iNyV2Fv6/5cXv4u9uhdlDVUKYKq9iyHPADsI1g8w1xzmNbTH
0jdcXv3uFSnMT1Ac5Vi2jtrWXIabwNV844XZDeHOmjnjUoo0IZee5+RF4PaowahIoOGl4VwEEbcI
Eu5QsLNx1V/biRcWsYm8FDiw59yDdSIPIE6c6gfYXawACZfGyghxqw5bRuF9cNbVb+LJ3RyWG0F+
wjJ+ZdtaeoER3mVvBY1SAaSTmtuBh9venY4lfFjISuF/6flGgI8aSi0wutHnwAcCfRS5HdW9bKIh
o7HHYQtwPS4WpsAEXIZ5XnTNkHinOVQg9EoHaiShs3IjW4gJE2sZkJalOBjCLFF2qH6+ljTch51e
uQ0vPd3Yyps2yPmEmhDCAWKhVnbo6M2ceivxvDD+poYhA47ZKlDFOlGHJk8QqpxPnZ/YN4Po6CHg
45rK4NJ7jKCuyy4Py7QLTqJVR480fyXY4doP97SGK+r1SV4aqcvkv0scjBI6zfBqP9eVa+2rRNA4
Lyew5qp0bcNe+gxjww79aeb04nUE2kqU6CpSFo8yFHcHvabq9PGZ1/GNkG66VksLwJJTbTlbMtMN
9W6S+blUDfrGXz43UkZU61K0uWR4RzgP26qmxzotH+oxWDl+Ln2CEdQBCEgNgPL6THlLnyiAtrum
L/InUckiDp25O5DKL96uf8vCwdpEWhY0UH1Xj7ASbfkTC+w492BWmrQgHSoZxly6f4dmje288GUm
3HKeeEmgClOew7xOzvCOnyMhid7SbOJ9lCpGXkqYQ36uQAJp8f+u6GrgZQGhV9x/ahsUUIvdTYq9
OLb9dH3sFtKiCaxUpd92VF+sF4AdiDrb+llof6XSthCNphwiroRe3lN4kDqNBfZzjp01Ky5Vt1UJ
+qU3GPE++3rsh1pMZ6j+WqemhhB7Nyv9M2BpH6ts/k0BYNmwNBzPtgOqYVILEFO82U5iVkh9k8ok
2KS8y7Ze2jorVYmlITUyRFV70P+3g+kMG5qtzeZTJdY0Apa+18gMSZdMFPLpwcmd37xUncbh61h/
jhDsmHbr0vPxeMiCnXXdHuHQk++GrH1JPGbvrq+1hdRpIiTBsxdOQQiOKr0HA7o/3iw2o/+r+2z6
N+GRriSyyWxunwnzHnRfwpseZThGiu31D1hINCYSUmBF9xBohg45JCsfG2anM/o9rIZ9TGpvW7us
nkvY0f7Iy9Feu4Mu5BsTIqlTP3UsofIzTdsXtCmLTV/JvRDDV79Jk8iz21/XP27pRZdZe7d3lgjS
MJ8QrSS8hTdy3KRgzYMNIWcvGoDHuP6WpSG8rOx3b4Fo+AxfwJCfU2xnRVSHU/KGthmUr7AlWTeq
dcebhNr2N1yLncfr71yIGlMlMfUp5X2S6HNlcwiWT7tMPKeT+PK5pxvhzufSvghbz5CPCA9qGo52
IjfMsld20qU/b4Q84UXrKoHbNTboTdHuQw453PZz2d80+VZQWVUT93B1D+VjXUx3XpevJP8FexDH
xEs2k9VzxXKo3NvTfVpkdzgF3Nk52VsakuxD+Dw0/R2xugzqOsTZ93Kt576QZkz4ZJ2nPRN+MaPn
3th3RDXDcZa+s+lzmx0E13yNKr+Aj0D3+7+L2ZH+bHGNQxQw6vY+AUTy2CtSH7Oyek2KooK2ejtG
o9bsEJCqhod6AAY3aAKxLuBSGl1fgEsjbeIpWTA0dQNFvPNE9U0D55WwbhFfya6AbsHXxsH7avy5
E/Sb813CeHJEp1PE19++ENAm0FIXfQsvYCT1Vtkxn15tGkZofZ2U+Cn5PdzpVr5yIQ7+D2JJmkHJ
GoKPlRhhns7RLe8nuKJ0efW5NGGKMdognzuzwDXLmb4r+ruGxLJP9MowLf19I0sAm8Bb+NsHp0K9
+LCPZ5YLaanycH0SFo4cJmgS8N1ClKkMoJqtH+whPLpAOVx/9NL8GheFAb0zEFPgDjUXDCITw5Dp
UyFbKw4LFOIgGUi/s5qok8fmbo2ourAVmW7ZThXSbk5ZcJptSPPS71y/huIv6X/5+Z/rX7UwHSZs
0les9miq/JNMVX5Xkz7mxC9isFnWDjsLU2ICJgM3z0IvREcBJmGvnh3Eg14DKyx0sB0TK0mRdljV
YaVS0k4bJSf4e9hdj86a+lP4ME8jOW6+Aag6G4d65R4GwxZsSZv55HZE3U599zYN3nQUnQvFrBB+
8FqMwPPSWW6rFijwfszD7SALeoDipo7Cyk8/1/VyTBwms3SYzwpLtXLnZzIlZ4cDRGOl7ufyhAmt
tH0vHdoRF5peptDLzMQWxiQ76hb5SkD8E4j+oCJtYitFK33fLyoN6/CWfK+G7LcGu+uJ2JYfAQQu
/zZaV3uvCG6ZE6BCWnX8ZoJIQez2NPxWwyIMhEOfQhKxLB6SIGTfE/AcI2En6nb0kv5HAwufI/rs
BMUelaEhbtsRq8tfTtLwLRyOyngo4PFlaW29MlkW8C/X+i9A03JfBKF6dPus3QI5NR895Ra7bhr9
uA2H/gDOMUzCLO9n2lnF3q2T5pCEPCiiSYMfqhXL+qjt8WjG7GmOgOV7QMf2lIXjozs29KHq9Rxp
u+Q/GtXqAsz+oL1FX9eCcJ0Mp0/OoJEqw5KNTeB1zXmk3yZqRbKBXOX093rgL4Ul+++WrQrdJRVp
+rPdyg468L1OT7ac+5XD4NLjjWw5hnUeqnT0TiMm05umXyEhn/znRknFD4q+UFnKziTohl0ye2zj
9fkaEHZB8dIxkaReMlOL0gDeBWG18cGGzjprM7TPBQzuhB9EfOyOQC2fQgvpoigV/NyehNYAzM8x
EBB7rekub4ND5nZbjcJqSop9MY/3Eza6bgKsJluptS4M8f+BUt3WCjw9+idSQ4pDe/ORdOXnjgAm
0BSKwulEFIT8x1pAxLiIBvnidtNa5sAa+yBxmDbmQ+Jw3maZf8JRKb+VTgoZZpcVp6Sv1FpTY2Fj
MwGnWSKVVyfoaRTFYZwfS+tU2T+vh87Crvxv5by7uuWhdDm/PLoTMk7Gn1QB3gf7O9f6Xof954Lf
RJlCgmNQbKLeyeL1nT+Ur72y9mO5JvK5tHiM8Id1vTt2To2rYNNAZLeH2OY8vF0fn6VnG7Gv4FLW
4JynzxaaABn90ZYrK35p4I3IL1GX7y3UhIF9oJsyrw4SvmQ0fKKCb8AMXGkkLawcEwIJuS9AEWrc
kgHxgmfym+J/+zUcmfWv/fjB2jfxj0i60D0NegUTDKnjlnr9YSTWaMUT5C7BU+JqCDeOP4NHDJQk
29hQjzmUqmi/o1qcne38OE8z23eAmh57CMA+hC4DOUTal3ISCNDw40xIiipCylt3l9vgEUdeKYo2
CmsHTGk+hnw/sjb4ltD+65gV9d98nPQW7XHoZ/UF5DwDMu6wfQb3ntdZqKw4UN2KYFPQfg3dpIp9
h5Vio5OMTTcw0RCQ5Z7mdiuJ7T4XqeNtGFoNkZa0vBEuz88QdOEH2639bQfs8t8i9fkPhYby3nd7
vlWe5ti3C7Yvpn569i3ijrGdJPxL2KUyf9RWCiSA31T5HEk3rc6KFN6xoZm7t9MkfR6FFkcOoPOp
9JS/I0k2bZKiqo+lLOtdm7s5rDeZFcMwVh4sHgyRnRdQTG04lKVLR8j9UEln3wzEryO7DrwC1xEW
DvE4JuJmaKowj0e3cTaNTZpzajPxRYM/F8tBBeOJJtw7EFf7byQMg20yDvqpQDthG9YquPNrb3hu
6qzaOakfbDtbOTSC1QCsKdTUOg98sLwvRc/dW0flkHDB/z4UgbJfEjaPbexr4cHpHtJHP8tqmqHl
NDcDNDL4LeCCxbaHtzWI4bzeCQd0d9XDWbJSiRO1yE5BJASrz8ncT1vMNrmZnIDZW0i38zsfxmm3
sEtr/shSNPmh6WHeFVlZDdNL3/eaQzn54YlNJXvogg6EjRK0HwVDXJFuLR/u9ABNVD1EWRMRE1zn
37qxhxy05VAJzze4md0SFtretmwqKIQDfKVgjMcJ1LtItutqmCXhCtBuJjlOZzvQ495qO7W1PLd9
htaz+8ttNZC0STLmsfJAjI4rHJVf+kzDLqSDofljGwrcR1FhIDIq4Y32DFtSsR0bHXkAqm0kVumm
9Z+Jg73WDonzS3WyeyoHoOVpCeoET/IvBWTA9wwAHffoZao+NUE2xek8D7FIK3EACu1tZtBP3AT4
7PuE0BHN8NmjQ9z18AK5Abrd2YnBsaDHW0CUYWVrXLhlmghmML8nSLX1IGFoy9rwKfgq4MUYCTQ7
C4vc92O6Lz3xuXxqCr6GIHk4g6NgsOp+9VJQwDTMlEDJAVYd3ili+6nt4J+t+7vtsgJEOpvhjo7O
TTifGpkU26GZhh/Xn76UrS+b0LunOyg66pyimwqXPhk3c7Avbfbiwu36cxuxCTIWziyTVAwWjEJG
XCBxl0r7fpuAcLHygoUynYkt1l3JpJMT99SmAiJhjupPeV26Eff98RAkWbJSiFzYlv9Vzd6NVAVN
5S6dR36eSpn+LBgjVQTdTraycpceb2zOObWCbsrh+dU5BYO9I6+PBdTPN9eneWGQTHgxcWHqNSs4
3FXW3mvyOMWZkVnoAX7OpsUx0cWZtmvXLWDyVdQPDJXRLrzla3WKhTVqasDObVeOLCiSk019+aBh
0/sHCsUUjITMXbkULeQNE2Js1ymKTxS3febOI1SWszDimSo3tRWOWwdzDWmtQUd+WPUrEndLM3L5
2HfLyfYb33dBrjwNnbyprQmevZb4NQbiCLLqSupYeocR3BKs0AR0e/SZyrF9ddmoQRRqyNH1ubu1
s4ysHPmWEFCm2Cv2WZSqhZufXT9I9jY0Aba979sxiPM5RrIc85eQ++G5Sep5XzVJulV9Pz5dX9sL
kWNqwdbWOCVjIJMTa3ARHzGSSYh+0/WHL2D7TBFYBp3kCpas2M+ToImSfgZunva/aZjEKsArcdrk
I7vlefLn+guXFruRB5qshlWIDXEv2w/ag+WNBxLiPEoza02G+OM32CZGmQ1jSEc4u55G5mwA5jzh
trrFifFTNC7bhCf7fadhDIERm6j4OhBv5+f1jRTpsx2s8eA/nhTbxCR73G3SwPWhZDFMcq/sYt+x
/Oi1Fdi9Tr2xiN/vMj49JPZa9XppzC4R9i5as74tuT3aySn12a3Fpz30jbe8pysniY+XsG0qwKLG
kedej3587w9bMZNvXh9++8x6skMjBzhFPyshrfAUBG+6n2MvUNu23H/u4UaJbaKkgyQdLOarvNyN
2vtmd+kuUPkaZnCBbW+b8q8BE5YLhH5wmmwQONEo4/ei7ZyNk1hqK3lD7xM3qLeoaMoTUW2/qUVF
sMPR/gClhHkzexPdfO5bjWt5AyA8XJ4xR2GXbeq6daM003d1VX3OC9s2EcqVuNTjWxt2jx0Okq3U
Sey41Re4ia+ssoWwMXHKo8w5VCpy4JSdrIik5cl4GNkdVOd3YEM86gbi8LrWz3Ud/r4+Zgsbg22C
lCWDzzKIL5f5s5JdPoht29i7rPN+cfTIIMPIXyWk7Zo8/zI1JFyZqsva/v8igW1ilxOL8ryy4PVt
SQgRZ944HVXel9vrH/VxGcU21WMzEHoD3HGa84C+GyfZq+ewrxan+yqETyuKAWsytR9v37apJCts
q7Fhbog05yZ/E5p8D3V1D9b0OSD2Whtl6WMuQ/gusRXD6AcNsL9n2yuaGEtc/2IQ/IyJo63v4Bqq
26Kp+rfrI2f9E4v8aGaMhME7GJxVEMU4Z4KUPyEv2OeH1vNsNx7R2pdHXiY8Hh27JadROc6L7VXi
jbTEPYLrmt+4uVU9sWbiPEohtPvshJWwMeQqP/A2H3+iCcHf7C4P2ihPIXIUKFHfWFnlbB0gBNhm
kLR4hOo9Lt4lY7eO20KVV7ZSjltf+UUJ35nXvPzlsuZG0BkIfjhjfm0Tjnl1/f570KFMaedT+8ua
IcoQoc6QoHyjef+aNkV44NR1t0Jn6kZ2QjTYjaj4letggPhrBgt4j1o7v6NAKkxFAMiNCHZUp9Yb
g8z8pgvBd/BYnp3HIrP2E5nGCVfKjrxlrtdsEqbbje8DF5IR9ympUOZB/6E8BCj/jkc3I7BGpJUa
dnNf/q6BJoHRHCG3eeZa8ZwGVVzDEW5Th4Pc8mn6JsbEjuts9DZEgRuOmzLboebbfpkrr4JusWrt
Jwzp/AeIOOcbrO37x1EfVCDsPCrdVBex3frO777hfzIPrm/R3Pps47ZVSqPZc1GsT4HT5BH13Nda
iWbn1nN/gnXYuJtVj24MhXbSCwW3vY1YBYH1OEgAfooaAfB2Uig/yp1hisvRlVUUlq6zdYmd3ddz
gVNYQYV/07dKwV4c5kd+xoGf7XMY5kJtSuS7Nhhrhu9Ppx/BCI4rBJeD5AAUQ3XyqGIHZ0wofPHs
BDIgIa9enLny31ypukNXwtM5AnkmOAJ96RxsHeAmjCpflUI1BINAbBWC+z4L/SudyvrUBmG2L90m
+war4fSFAAm4K1PXkXGmNQ6JbEwnsMwTMkaudInctoUOosai1RfHz1oaAcfW3PZ+ASHoKki3RZGX
MRWl2gxh5/5EB4RvpwCk1qj3neDI5xQ1LhRbyrgZ8/khCCsNVSom7qCh2tw3jLMnbnNy6Acv77aZ
op4DbcU0U5uqbAYLOjRpOcTcpuz5ekwv5Vr23wQSVnar0WgXZ1S2zrp7cpm7glhaSn/GhtslHZ+z
rB/OISNvtK3+MLQzg2w+wBp75dL9r2z8UT4yTtsJdCd04/jlOeUYtA5Sbz/rRjmRZCw7MSnrh5Jn
zWbsrSGJffBPw1069uNP5jbQ0id9SPPIJh37mzlp+gWkSA7nUC5Ysyl9D33coGpArf7USJvMgzns
NRvrQACNqHTcFI0CdmIN/PPxBRh3i/9OYxaMIeJnEmdGwdCuu+Q85tV9NssvpRvu54s2tgLn+fqX
LMysqfxcj1oCNT6L8wyiMxFTFHSHPLsb0jXNnIXjuslFoJXdYIX38gSfp0OXpB3O6mLL03BN7GXp
Cy4vfrdt8qDOPT10AhBUPzhByK/t4q7mHjA5dfMXabr43AnbVH2eiJ8SH8bg54l5KXoJwY/E53dN
+Dk2hW2qOjeWz1kIm1C0a8VumuEY6f3uU4GcsfIBC/nBJCEMzKNOpZoGH1C4UTIPX4UsVq6aS9Ns
ZAi/n/06k053zvTw7CTJKUydmCr1+LllaiSHXoch0TS0TqLQMi6wPcWurnHoaG8VE2ud1oWlZLIO
8kBUJQXEEBxX7+hT9pjm6UOlxJ+C6ZVMujAHJtdggsWP7TktGMP+2N/oIM3v5yntVqJ54VphUgum
zKtgNQOxQCCElO9Fyv8qw3LrSCdqarWDNPkupZ8drcsovgu8YibAFUAM4AxXmhgkUZQ0IaEZ1+VK
Ketfg/uDHcEkG1TzUA1TS4ezs0/2+WF6bk7D/XhrHfiGxH6s4jlmO33j7cpDf+ru6QECRgdvu1ay
W5qqy+/vvs8GoidMZixp5eZRTv464aeUaWxTb1nhsDKIRILHncsvaSXzjTUlTx1EVzw/XNtFlv69
cRiA6pCsRVfSswRlAYp4j52zRgJZ2KBMVsEk86bIAicEDoHGiVtvUCaLsnSKBufbBMpJ0X8OOmCb
9AIqg4q0Ado6cxieYAlWRl4tviRz+uNTacVkF3QjaYsx8IErzuJWe2hZ3GvRRr1aa4ItpEWTXlDY
oqWV70JIr0njMEGbsVPdS+MnK6XrhVk2qQQEoK8xq+z57LfylqXF1sZx/PrYLFxH/2Hl3i1/h1dD
audjDYXiV9bdtLl3TmgXh/OX2RUrO9I/QakPQtw1Nm89eeChWgX8E7z2i8rtBIsnc28t5id/rLDO
vkA6pny0kiSMtYTMluSEbgVHB15zr7jvHN6fIb/V3TQ14JFNM8HU0M7qdD9LT4G3SQp3M5D6jdj0
c2hE26QeEAp5GFKN1slycMudpy1helfTT9ZsXeNarrmdJx3FKaCZU4D9vL9gv8GXNH1hZM2ifmlR
Gqmh4I5HGwF5vO7SmPba8ljP9rZK+zWDjIUEYXIQcKXONZ2GASrA7Jl0cthASOkrKpTuRpH0SZfz
JqN0jeS09DbjbBC4pWMlHRgPsI/6IdLxNNPw7I/tuBnsCiWH5G9r0d31oFiIN5OIAGilbN1GDGd4
Ob96wXDbTer39UcvzIrJPCgsmBUkOZfnuoc9cTfVv1kCFOakk5VLy0JAm5wCGjio0/g9OxXJW1c9
QKz0CDHeqFbFDiZ+Ky9ZGiDjUMCg7jXkDkxwujy/s2Z20rxbGaCl/2/kigIwl85u0RjkoZeeCBRf
DhR8qTfUUZvdNPkSSBaa/bo+GwsMDNukDgSsnHmSQhewrK06dlWucMlEbzKMejLmENuxFZwYXKTc
ngb62clswJFbmbMpEm3W/4+zK9uRU9eiX4QENpNfKWqieu6k08kLyshoY2bjr7+r89THNxRSvxzp
dCQoD3tj772GjVvxWoJ0jXQwBF6ae2NPEjXxx4Hb801OKnrTAJ68J0ELgjINSXnqqKWTPPOmQ9F2
v90ZRpmha1vxCBlkMBPGEq6VwiZt5I/gnFbDRE8lBKVvPZS6vrGedLdgL3wMBkBN6sIkQwdNbYR/
C2zMkIpohNlWk70Q9XR9cdZCxbhsWOUiUfnz8dlWkGPMyKsMhh8Mqs8bs76SUUyyggfrdCtoezsp
0NyI4dkHq7usqvelI/mpzlMo7KQh7GtmtaXVvzIik7zgDCLPOJ/tJPO92yGoj4OVfgqzrTuysxKW
JnVBhHY39NPoJIJPT+AWfSKD2mvuVEkIs58EzIF8F5ZeeW5zfzhlRNZfGn8ud/iGj5FF524Psd4t
ktXaYN8C/N3JwqqGBlW5zElQ/PtF6uJ+nNJsBxJ+fH17rCQKk4/QVwC4oQYEUC6HD0v3yW+tiLJp
N9Y3KQ7C11+yNoi3v78bRFOWfFEjBGyDXETd/AD0fES648ce/raM7x5eZZC1XjRmCPhKsneXKY1E
SFA0Z87Wlli56/6fzHPdKdpVWPuKM5Bkfk3krAWYqB/jIVJqHDIoQJXTlPegSg/OlAwV76N6GLZc
uNeW2MgA4TB43qyZn9AQXVrGojQlEboNUVgG8Vx+cI2Nk0XdwxiaVhZN0tKyXqArI3ZqUOl5zD16
+tBKmxj9jHiQbc08lYTWTcjzHaXHjmy1yv/C3/5xvDaB9SmZazG2cJzPdVEUu0JR8VRaYJ5Wfq6B
thRh+6OZmVoiWIW61S4LJ59ETZdWBf47Ny9NFZDf0NzwY23n3Z9AVKjWy9r9mIc9NdH56FS0XMAw
JslEUEakRQ1Xj8PGYW0lRE1wvihqUc0gACRsEk+070RkF+KWBs7L9bVbCSETmK90MVo2IPMXIe9F
SY4A+O5amPWEANV87A1GHhCdC5pw4cNioq5eNQA9u6JhB+X0oHcBELsxT38hmf/aJsYhQw9jmkpC
nKQcumSqrVi08GZIO/SeTtCouE9HiAd8w/Uc6s3LfoEx0VB9W/z8CxgkEJj4hjvRxqVzbcmMrFG6
XkjQeFdJUznVV3SL6R7WVN2uCt0tr8O1VxipQxMbjWKoaSVM1klgNbhxNgcWbgxgJTGZksYtLxcy
UJdCyHmILP93WtGoCO9730eXf4tMuTIEE9df4yAs65nVl7kclAB1DAVjF/rdbTw3IF9/aO+Z8H7l
NQV1vUUlSiyPgEjATGYCkhMuDsuP629YG8bbHL77yhHIH8xicuck1dpOSq37Y6gtZ982lbehs7Ry
kjNxwQuMqHyqs/kCntwfBxaX8Zy3KrHx/eBRM3lzrEjdYaV6vew/Nqq30b4b1ZDB1FKSpr+4aWDt
oVjytXC6GWdusbHFVtLO3zPeuxe01VKFuY9R+FC7e9AeD+4lQPdxmdM3PFFbfKy29BcI9O49cLgE
wiNDLKYQt5w9a28z+4PLYoQ5vBnH3FESChjkMfSeLdlG3YIUDex++JAN08ZSrJx6TZzw5NCghYxQ
cYHi0qWX3idADza+22uPNo4G2i/novCISpZ5uAHIKcmLZuPUsZJCTIDwG5DLF0IrnMy+8PaGUwbu
zoPUibLyjQvOyhYyIcKu5RfjMsB7MWhfB3zR7aLfTzThwZZT5hrayAQKS38ca7uHbwVgaDtoM+cR
2I5jhGv6obM1OFowa+FtreJWjDdAQ58/FHwmeHgu+8DtSkh5cUiGxjaRLMFBEbr+pao2lmd1aEaA
T2mVt8CDu0nJyPSsvE7duk0QHv3FkxEkidSu8scUbn1dANKYwJHGpv736+NbafDYxoFgGGq8Ogxo
0nuK6F1ayGlvQb4RmuY0PzLZ070Fd8oEqlLijzNZzcYRYe29xgmh4gUkAyFLmGQwvpoH+LYKIves
Z3C84vPFUsNXu2TAjOAEtxG8a2Fg5IiyLZAPlt6+eAI64s08A9gCuElUkhkvhdbxoePBFrpxJZxN
bDFVOaCrmNlkqPP7OeN7kbGNNtba6crUOx6VcOucYCAQzgjyfT3ux8/ZPo/dmE9R9issInnXPKi7
ep/d64fr++TfAU5MYLFWKdd2qrqLvdBzsQTOLfTF1J7ls4wz0lnH66/597QRE2BM4E/ZdyiIXnBw
s88qb8Rnq4IS1/Wnrw3COB9AjM2eLahpJ3Xpfy0X1LCKzD5PslwOk7OptfIWtv9/+CX/J2ysLF2P
QHxenODYZPdt/tBan64PYO3RRqYgi+osV7lwb7E6umvCtNlPUqYx+Ip8IzBXdhcxQcWeD0Txmz4Z
Tjh1n0dTjuNZU/ru5yZr3EfoSOByZ7HF1TuHOuyXC5AVrCZBQGnicmjQrQt1hga6lQLesLPo6ENc
761waNfTpWqDduN3ru0UI4FQoKd6uNih782qLzUtnv18S1p2bZaNRBFkcw3kV+Aki5+BZ6fZySVD
jS9MvdGz/3cmIsy4MUxcpoO3QPfD8soI7jFTIaMw/QbYXEQ3PYvWJsg4UFR2kKaWA7O0TFePZS8A
k8Xl6vo+XHm2iTamsw7GUqHhQ7ol6vhvG+T9609emXsTVFwRlWftBAH0oeDqBlAMmIC2TnBmGXE2
jqH//vQQE0EM2wjWQ1eKJd1Q01hOI8kjFMfcuBJtvYcqVCl2bfk9g1O9bmn95frAVtbcRBaPIuvy
ygbXfiK+tyNL9alkNokG2dxVE//UCOrtP/YmI0nkPhvLyYHFUxd+Vv4fWAPFLfaZ134v+o9JTgKc
9987ifbCtNABsN91OU4Hrd4ADRm6JrAC3RJu9P6esf6RSE1FZFDlq0DBPf4SWFl1YGJAXdlp2t8B
g4rfjQaw/I50kH+OOGrd1dEv7OrUO4sodgEcs4oo4K3mEUU7F5/Jvk2AgVW70PFcPCvo9g0Ii1/t
mtRRAamIGKRo7e4oaL0LfB299IyuqZ/AIrTaNcwe4kmn9LfLbXaGXYKHApdThHfUA/HWCXkW28OY
Hcjgk5sih8naUof5YVjGMWq4Cr6wvgw/Oc4CkXt/Lrxn5MHyoBiTPiiy7XJrzTy7IcFA8yj0xRjL
skmPQJ5lSTbkzQ9UzuCOUSMJQR2R73LI9hzCIqwPBEWb53qY+FEBdAdBGavdZyEeHpF8CU7ScYLP
LAwytABG+xGuT/PtAK+WpHOqJa5ZzXdgH9eRPUCcoW6H9GRlgTiFlTODlRRaEes8/QfHNP/oAS0R
dSyDZ5M1eJ+mN3Eby/btI85UU1yWZIrVIkCx5wEG7s7ixhqabK9A230e4cIRwT4zfCIWwJjR2OsA
FjQeOajW5mcf+mB7VgBf3UD/Om4ct4ISLBOHyvP1UdVt96XVLj2Wai4/dz5YFF2L751bAfC80wNY
aH4T0h8QTZtjdBbkc+tBhX/JG6ghDN6l9yayn9hUnVUDz/tm0v4RyvZdLFuQo+qCdHcgsDmPcOAJ
ftBsQPtgaANc5pv57Ate4+uajZegXNQtU052WGSg8aiA4Abi/uzsfkBHh/oQFLAj2MgABlxXwc4t
HB25LH+wuEXOCnjtAxiGv7Kh886o+9rPjtt/qupqOPl2SX4CkNCLHWva6Sshy7SboUZXR/hecpgh
Zx7dpWDA/+mWRu7EopZz1cLDM4RtdQzAZfBQAuH8zIdQ3XUDZ/tQKv1VeE7zuW2b/g5iM9nNVCx/
Fld1gFir8j7ogxQToPLbPug/+60sklGTCQvS8IuCyeRd7vjtAYgsGVHVvECQIL9jLWbYqSQ/p3ji
OZXueGxq7vGdnPoqlqGvvqTlPCcLLewjjgc0JjqDF1DjFwd/YV7UyF7DNLPpjpJo+oOALX/TFQ3k
i4eF/7R6Wp/ZoiDonuXdkeJSvC8cOwUNDIDVFvHj7xpLy5vOq8UupBSD5G26w46WMWtRhk47NDVm
3ueHcgSflKEJHmk3Y7ElnRnWADw/we423AmklIgVQC6GcI5VTMldNSsR087POWSBWfjqS79+rNtW
PUJvJI9lNWaxp/z2BDM+e4RvKpt3qMnBsa/G3eiA1wWX3rIKSM7Z4BRkYa0fu5DaD1AxSHc8bGSi
umE5ciicopld/k6pcJPQK9M4o0BKpNQvTr7DSBjlrIeDZRdAx8KDVu0dE6Lku1Q57JXbhRflJEBt
3eEpGA7NxMKTkpX45oB/UcCdsJIPSnMq4n4ksxMJEB3uQ9WEd7XLsm++Y70ozrsAuaPDtStHCtkL
VbEDb5f+RrdA+kENw4ssvrS3OFyOB79A28sXqNSJFoqbESDQ+kHn2IV57evYbrPwMkPUas9Y3sVM
ejqigwjunGEa7hTOpocKF8fb3KnpZXCC9gW7unxJqU0/Y+/MT7jczsincBz1IjYvHYvsWnvRotly
rDpiPaF9Kl+BjLZB7YBiAk9HeQMNBmrFIIemOznQOYAHwwK/RBnSAJdz6SORLnl9cmaLoUgwIjY5
ycmnri70zsoztrdqrb71cweJJDAgYE/JUogbVwXL94U34KumUnS6B16QUy2ZiHwQbXfD0M0nRim9
1107xKoO+F0BwMtpmTwN6WWGkmxIXH5SCyCSNi3t+1nU9IHnVhN3Wo8HRDC2aYNYkNAROJT2PBxn
XEtAvUh7+FlNcNA6UxuqurWf9TG1K31bywKCnkXpHEomwjtiz+xJcTUBw92OBwYNtgh0A+e+ysEm
9TuS/ewXOhyasc3vMmScnXQ1jUsfVuoViGBRxuw0mamty6iw0+VQvMESKsZwBsLxq253KVRsHxgA
N0+i6upnewDqqYGcxr4tm+q2LQj/BCXQNOI6k5+qsoIyyIzdc4YpuX2oZmIfJO0ewp4VceHa+kwX
1/6GPol/SsugiyGKxqAAgj5niL5tBEuW5TbMF8Yjv5irfaFd+4jiY/so0PdPVK2bLx6b+L6mVXAE
SjQ8Tkuo8L95H+XO4p6bpeg/NbTCp0s26dNUL8uPHLDCI+AUwSMduuVYq7ZEnNjwcLA99zRarX/O
Q1KgF9H0NyNK4BcXyfsrdaz5Uz3IX9D4cM4l9ftf/TS39U6hdXI79krduczqv0+uLGBCkI3wCcim
AxRolptp0VWOKVYUqnJzi495BVE5JHDson3F245E4+RCcM/xrVf0SstnWArm36FCXMUaaeGeZEP5
dej9AfQjuHITWxPMpN1/9iQBScHygQ0PHIkPS1p2NwOZ6fdR63SIIPOGpmuTW7BdeDuMDbBZfB5s
D+hZ7pXwoJfkqDIU/mRG9F0qG/nbHksWVV4YgEmFTnmlph6os7x4zfqyuMm9cnxC3tY3SL00tlPt
PfF6ETctUtyptuDKThfgP+KmHUgSTDh0iRJmm04/ZHEpbLDnpqp8nYTlHWzR1OeGO9NphLPhxXFk
HiuqXQcFO6rjwsq7pMx7gaZrOINSkXUZRzpvwrO31Glked34s4DYNEZZigcwkLdEf9euMcZFz3U4
FI3Lery4nfWtWsjPiWyJ26/dY4wrnj8DRylrH/hyC2SSzuVnKas7u+w3IL9rzzdudz3ESZae9Wi8
FmCzzCVtYtJC5YPCt3SjIr1SLTE5KR18Knyvg9wNUkgCpi4EvfBJ7ZpmH1qetVGS+Xc/hZjcFGhX
+G47ARljjx0MTQdyI7l1k5XjweP52XIHD+UlunG5XBuRUf9BPSNE/n9z2h3ozVCJc5BVcF2s2nNq
8Y2FWdlTJj0l6xoWFKO0k8FaJJiM3imXWyTftWcbNzt4MomgWEo7aZv2C0wmkf0k1COvXxvXHv72
93fdmbCxCQ/HFg4Jfi7iRXpLAvYkP37s6Ua5Bj7jTeDPAj/dgwniotQcQfnj6/WHrwSDyUNpp6Wp
ao7jH47C4uCWjjgtZPG+TF0wbfCrV67vgRHPvAORFdUa7FMLwlPeCEDw7MIJUX9tQvGkpf59fShr
W9SI64A70N8kEG7AZQpyStBd8qCVPA6RmLcgpyuvMEkpVNqB69eTkwRzu1POz54raHvvJXgd18ew
spNMSoqf2fjRPdWJLXFE6sebvgo2KmcrK23yUfg8FbrhrQPp6i8WvkZ999jrrT7oyhqbPhdtAQkQ
DlO6JPCKcp9qfKZKq6viVFZHaLn1kRxQsbk+R2vvehvgu2hbeF3l3oAiVDan4tJ64XF0OcQ6BcCN
rk1BNAy3IJ8rKdY3ApvZPao1bAFUT7ks9nnh7Wriywg3Zy+adSb2ZJ4BeE2DLTmFtR1mBDtOTwJ+
f16JTz3gEL6iUwSj3i8LwHJRQKqNlsRKHc83vt5VaheggGcwVMqexgac4N6OuX7lGY+gKLHvxq/O
tFEyXFstI/rpiNOcdGqAkOUfql6G4cHj+xlrVWw5XK1tbCPuPbiPB3Nv8Yu227Nw2x8MDgHN6G9J
o6/EpElMWYI0K23IKybagwKh3ZIv4wx59A9tZpOU4okGvk0EhboSZ8yIBM0xoOD7O8V+cNVnaNxs
JOGVSTLJKcKC+iRuA07Sjvp3Q6znYlBvrqhb41ibpLf9/C4oiVIt92fAlvyONmeOmu3dMKEQcX2W
VqLCpKZ0lXDA8URnfyENtIx47JSvdC72jeXG19+wNj9GpEvBLI8JKKosLDwyHv5KS57DysZ/vP78
tfkx4prRtvS8EHRGXDuh4dAe81Gerz96JcI8I5h7pyLOqB2cDzKoLrR/iuxPbWexztHX2TglrORB
k0SCyxTKCERDr6SGUELBnOEhpGl1EdNyD+3yA4VVy95Ks2BjNdbW2wjpXrUhHXFRTYSn4mH+M3pt
bBffhw/qshGTOyJ9Yc2Qk8Vyj6gboEQh5W+v+X59QVZ+vckeocRyISoBfX17bE9exT+j3FLvrKm9
R0XF3V9/ycqGMhkkMF6CnMPkwpYJKgeW0p9rKIVsfGFXgsE0nUAVagh7LwsTmFe9ZJb9NFvWbgw2
AEcr+9W0mmBe2INH+MaGLN1dLTp4Z5IhxF3VPjed20ZOCbbY9UlaWwkjqkN42C5jn+oLa09MWnuX
/yhg447y38ZGXZspI6yzKrPbAsy3S4vGBQu+EXVXBs3GEq/9eiOwReUWKE0B6AWaw0sjQBZ2UIzm
QHJHLJdbmXttCMYH2rJbRdJMLZdSAi9LSPHYLB5BCVFtDGNtpxrBzEEM6jmTDkTbmzPst39ZZbiB
51iZIZOqgdLcKMDzQV7y3BvI47wuRXPDbecZbbU/17fQym412RpNMWm7UaS7uFBi7310NqX0nnkV
PPcZ5FWUKLeQpCvzZNpOoM5cOizgw2VcJDoHnfdKiNi4Wq+gz4nJw+hKUkM1qcHDS3fZ1UpD4rpx
h/2Ss1PQTOduto8A4L5AU/UbccR9kNOvM6seBu0++oV4HErnmTn28/VJ/Xsv+Ed/0rSRsDsb0jPo
W8GvJQRPPEg91OjL+ej51nwXija7X2qZHVO3kRfLdUVUE0rOdkbH70E2sCc6KVDMNOXPLlRfImHV
/WcQrdClHwUMFgTUS57dFiCfYVyAAbNnee+SidxQR/6irj0DdN+QMWIe4/cQrvJvZgH9mU7C8svK
RP2onUVFzQi5377T5FhD+/iAGZwjaxzT2xS3mQuKCc5tTb35XOKWA7Ue6RwcPdJiZzPVAr6Bho8O
B56g7Fd/rWXQx4Jo55QrB/rUrqPhjIevgayd8FJaPAWwEGBLneIfgLAOd6xHZtRMZneVYvmXdHaC
0+Sr5jBndhELF2m5nIfpbmSBv5HN1nbg29/fHeKkVExShoK2T/g9pfLsulsysStZhpqJsmYpyE1A
9rD+aLk3ZfDoqo3LzF889782k5En5xYaxrXrtZcxcY/yBtw/KA17N8GJ77K9OJH76pzeu0XU3eGq
dsvvx43sszYmI3NC+ZwB6QA9bBnWjtzzmU88Gju4ipIqnLd492uLYqTPnINmaac5nEX08gP60K+1
zLdkzlbOdSbjBY0pn1VeQJIO5lo3eelaUTq7C5SUoe+K4rW9A4cdFo71Mny6Hvkrc2ayYOjgjiwP
Aa1xVKW/zW2XQ5wYJqkRU9PWhXAlZZtElsVufRGGlABhQYLPkKLR91UR8MQhWb5Lm84/plleP31s
QG+fpncxk8PLFzIftr4o+ruS0LfyUIsNPyYJRExaSwff994uBU1gqskh2de7x7oIUee3l9cZjLf4
+iBWvqOm9wTUy9BbfKMk+jM9s7eqvmc3UTlWe3g4fAzXCY+b/84UrrmuaASc2fNBJUNRPDA+bRwp
136/kQGCpoSf5mJB37wQz5m1nJgzw8RTfsrzkEfX52ht5xrR7sFjPEC4y8tgO/HSa+AK5vwHSenL
x55vxrlbd2VW+ywRYzOceKGWm0CGIrbEOG9kypVUYnJVoHZj5T5kIJMy8ypoWs4/Wzf8WIHBpKhM
aZA6HtyWEp8BAg2Ztfpz06J1PMMBYuPnr6zAX9jlu1BrsxombG9U4EE1eTKNLUWJtzqkw7JFxFzJ
HCZFBR4XVsW4bSeMZl/TCRgBEIx/wWphLxr9pVDu7kNrbYrX9wizXtCuv7TMfehU50Y1lQnASFsI
sBXKPDGJKXZVNSTIFj/xK0CMFOBNkIXxrV24sL0AAaqDplWXTome61tib9FUVvD4sOH8b4xrvyq8
pa1IgkW5b+nsfFaqsBLADPjnjHpBNFg2+x1Uav7So8PXwlpvY0rX9raRAtBsc4qK0BZAkjHOg69K
bQX+2pONwCcATqQWes+XEWWOqCjKT6HaEjBZ+QD/ncd3W9r2lEvCYugune5u1FLu5+riyzHp7Xpv
L8+0+Xx9w61sbJPHsniVlbVeAc5AzwsAfKZP+Zv1SRZ0f2TJ7zkgyddftJKJTTaLblKter+AOKvI
diDNjPUQSVaCi7l1ZlnJAiabxQ1DNi6jA0GTCphEQBbr8zinqA+Bs/axVonJXMGDgRHXqZ+UVjnc
ORwW9JVa3FjI4uf1aVobxNvf3617ni0FoCAjQEw9MJR9u0ffZ+eILdeEtce/beV3j4eGfTpI1sqL
LOXOr0pYYgVAINqnj/16I8oDSGNxVXt+YofjnoYoTAAP+kJLOChcf8FKWJja9e00a3cuwDyscVGQ
qTg7gaV2UC/d1/ncRABZ3Shib6z22pY14hsuRqEIhMKNbu5d8JTSHLfNVu+gzwpA6McMK4nJPNGW
RzgPfZj9sOrzJNObimUbJMR/r7ZjEkykBTZDiLL7xc+7Yte4CmqVAqfFytsqCP47BTomt4RnKLTL
GSIfizWePTof+9Q5XF/qtR//lrHebdVU523vLsjb3RuEDVZV4Ba5+tf1h/877TnsbcnfPXyCP31j
S7u9pJMzxqJOXyEN80Qr2gD8B+x6FfKNIvzaDBkBbdeqKfAhB2Wg5mc3nQ5VMDxfH8TaDBnBDLgw
EKsVrs7Q6N0BwTsUEEezj9cfvjZDRig3fZMBcosr/9wUkZN9C99aE+FzCFXNoXM2judrLzG+zUEA
Qvs8eDQJc/dhhKni3ENUegx8oLXxoctqQE2vD+ffsQzM4H8XvAP9xNF1myZlMMGhCi503AvtnZY+
PIhKtVFNW3uLcVQfdWt3jkbAucsJNbtohvkUXMQiXpb7D43DZIm4uEUKj4w0sbwpgNkj6WKvh4dI
Xpb9kS15+aFM7pickZGJsYeWBksGFn7zOOTwII4dFM5Gal2JCpMvEthdJyWaN5ccMlpSwvHZ27hu
rD3ZiGzR0cCXgwWjUehoXDJ3cuLWyrqNp69o9Dimxrw19d2kAgX1USkfpBcUBzesQxiOcXWuW4Ck
obG4tA8VBdoB9Kx0F3oZg5A/RwFxEH0ZlbRfjqXcqqGv7DiTNAKwHaOhC3F9Xi1o0ndj2N3OIR8S
pxjphcN0/GMBZBJHKicnIPYB8QAoCtqsizf9bAJn2OPynt/6pSs28s6/v/BOaKQEp+EaDsUCA6KA
HjhDVEI8gYwVPMEvTNR3De4o10NpbacYKcHV+GBOJTrs4/zNqshprrfAOmuLYqQBNtSgu7V48mLb
0MJGVwYc2Cl9LootYNlK6jdxhDgC1ahW5y12eVV2UWdnDcBGDoWBV6Y2UsDK/JgwQj06xZzXaXeR
QXkBzOSSFXIji60ssilo7cBv0BrV2+fX9l4zRb6OdqAi1bSv6NnEdOR1xBf7Y6cgEz2ISrwPr+Wa
JpW7JHBVb3bWkN5mlny8vo/WBvO2Ru/OEiqHgzTg/E4yoAAf9WULK0U5/Oy9fDjWU/gggLgvPl1/
18rOMuWtXXg5ADldk6SHf4/L90X6KyhV1Hb+xgF7bWMZn/1iLCobCnZ2IgHyZlP3kk/zxWlG74PP
N8I7REk3CMdmSYJGHDsB3tX0Ys3pB5faCGlHeX03VymkeCQ5W84bdWpq4IeQ1dPh+gKsBYUR2kWW
lmVXdDrxQ33nltVJwAbk+qNX1tbEELaDM45eFcI5uPIu1VyBJizPMn9N6cbsrL3gbQO/26h5OKDk
5g39RbndqUkrPyJZd87m/OvIobt0fRQrRzoTTZgzAmvXDFr1aQBMnPPFsaaIWADf5z90KDamamUV
TFShVwFTWLfYpWVpvyxkfMY1duML/28EHFxA/ztJAR14jvukDZls+aVorCe4AHs75Nc7RMEul86l
G8Ais3W91cf567z4/20qAJb++8oU8n3MphlJrKU9LxWkdgrI/I9t7LvPBQAiTWWj60kOdjvhPl3E
Ovt1fa3WptEI9plD9tWuKaZxIA/w63uiKY2vP/pv8f5fgzICHR6WlQxBE4XCjiyOIZmGpOlrVe6H
VvGbup1LHmnO4P8ADkjd7Wpads+O0svZUYAYR4FuGA7pruMcIO+rs90SNmj3tqr9ObfTwHFFy8EY
LT2ne4DS0gAd4WrKyqMcdbUTQ718qJfnmDraxTB7EH4M7MRpBEhTQxEt9RiNdbmFIlzJuKZ8trAB
L1MzPh92I9Rl0HAPAoK/ucktK9+oj68EvglUJKDx8z7AOueYm7C7I28gZfdRlxsx87dP8I/FNsGK
k0I2UXOgkrmBcoIlC3oo4H38gEp2ceqE08S2SMcXUFwgIKcrWe5AGuoOHhg5J1V6LB6DhT85nevE
tj2gC05rjcsTm3E/KMXJl57zen1frk3FW9p6lwMJ82D+W8G3YyrYHbbUE/SSLtnCEk22ZFhWosp7
e/W7V9jo8nPfLwELzfqT8IJ8J5B2P5b5TMBjaKEeFSrpJi2M9VDfubNocbo+NWu/++3v7343Y0pw
0qNXxnPVfiOTL++CoPW3UCxrM28km7JAhb9aFL/UgBdXdXOkjnOBeNxJs2njJLby7TEBj0SVPHRI
P0Oe4ZYHB0r4UQzwv2Iwk543vm8rpz0T8RgKkU3uBGNw6f3qRR2h9RS1IFgNND1U9k0XehsZ9G9r
5F9BZRw13BKqTBQKUBeR6uJoZUV9zGa1/AZJfY+jOL3A1NuPhC/lI6Vu/pDCqvDISahOKZTOT5Um
48ZPWUlRJiiy146u0OIcLipz4UWcuv0DBPrInk/elnfbyuYzoZG927bwpciHCyHpeAJ9gkRT37KN
ItzaAIyop7nth4HlTxc2HBtIqNAx21OQr64HztrTjYBXeZ1rSrzqMoVLBoL5kvZxMVbkroAqyUZl
aWVrm9jIrqJuDSL8gLN4UB3ggbW8eMAsjVEbMvAqQHrPozYYJ7kxprX3GcnAC5rQmpcyTVyv3AH2
58RA09/aS/AbHQqy4yL8fH3y1k4/pnh2g9IBo7qfLp3SCghMWC1ajX4pmvYpG32y9139Vc7skXMK
YStym+KQEMHx7fv1968tnnlOAUVH+HkI5RJZxgPkGWoX3u5qq+21tq+NG4kgQnWkoMMlzeonWnTf
imFT/HHt2UaC8HzmUuIgZrrQPdJF3jrg1G6kuZVsbQIoZ7+zA0vU0NDHPU30zyNDu24BBdcf4usT
v3LQNvGTPVHM9hYklR6M770u9Qu36X2Xy0MObZqCZZes4Q/cEhslx7URGTnAy9uwgCL7cFlC4DQm
RwefQigDwIbV+upAcGJ/fVgr+8nEU07Q1NOOZfWXsY5nUu5KKDeTZsuAbWXJTXhk001WMfoZVNvD
1wIcZb3Vd1x78Nvf3338WzJDAjookH9b+lXmy0sr5fH6jKykEhPhJxeRQvO+e0u+5QF2d3ejZPdO
PpMIwi9lnI7zxgFmbYWNUIYSZhEsRGJH/Y+z62iSFOe2v0gRgECCLSZtVZbpqnYboi1OOAmE4Ne/
k/02PXxNZUTNLCaipwMSmSvde4+R1/DexCz7WXjPSy/e+YLVZiaK+N3Y5ePZmRcUepC0pI8ZxL5H
+eHtofqDq/rHmU9XW9qBJ6KhV4dXctC7OUr3VpJHdULBso+n++UMiefobrrrLsNFHJon51P1kO3E
jZi/AdKw16g/neVDS4Pr2yGxI0Lo0lRTQkzS7pgfel3If779mRt7ZI31I7PPPJ/hPW5w6UdME5An
8duP3ljHa4jfkHG2uIpcryoibl2SlEP1zkevjnnicdrrEr96IdbHtNRhy+WN2LSxRdZovrbLRGtV
QHi3AwwEufO1LYM+qpbga2qrR5bpH2+Pzp919I/1tcbzLYND85kR59RM/jO49H1Ylp2IPJpOIfNS
E4MUkcW07C8Z+kwh496+suc9UuA+FKMXO8RY+7nIlx1ydBUVkDzpwN8cJWxlO1dDR8Rpxp2QFTkE
AGNB6C0bY2AGYa05Oujher2JVFXSTwSyFok33jQY3GrMrEGEkK8aa4eJ9Djb8CGdSjDEQwHH9jYM
AFo+1+AN3beFYUeorcgIHNRl5yCcfp5SneoEeAX9qbDG5RUwFefGgtma1VU8mprO9knW6VOrqzkc
nCCGz+ylp9VH1aIDX9ZeeiPEbiXgf5xJ/grfVT+mAKjJ9Fi6ClghqH08U9M5kMDzIOqRwo/1KaO9
+7nxxG+Ut3ZqYdE4L48UOdPBTqHpiwHQn7Rxmhdou1shQqmVR0Cfp2HK7PT17fW3NSLr8GbKhfPU
Gk8C4mnVAslw98ILJ2Q9LHNvcXM3XvI/YEaRcwpZHHmaeIv+fgvv4xmmZK5pEkM9CwZo+Y3a0Nab
rjniX6Pep0GdL6ZVJ227VlL49Ze8Vs9DMDxLAL3jYvGGG6F5q5y2hjjaOshb2DVk5zT14GaaLb3K
k8kr599t74DyM7NS/lxc0IETmnXVYz269rfZ5PwBBI0exyGbctAWrVIDRTFBrAVc4vmhy2p9XHSp
s3DJYCfu+737Y2R8+eHDp6yJywpHNigV9Abnd+OEXsMoFfGaGdTp8bSI1PrQ1gWNKy7JxQfL5FCP
oOS/vc42Dpg1jLIoOzvXyIZOjkfIC9NdHyHUuCHaWeTGUt44aNY4SppnbIRwuTwBPpd/8+oKxgwF
cCRvf8DW0+l/V5aBj7fFRjBCIdrEdoPTBBea9e4N2MXWNKwCUy1nEVRp2kOWosv3PZLXD5BLgtSD
Y6qwpkZ/efsrNq74a2lvuy80xLqK4eQPy3QZmjJ/lFPuRnAOz+9qrrMjdSsFB8zelI+p694CT27t
y1WYmUZITqkZYWaofai6tX4S9DN0hwRqJBSOlP54YyA3pmmNnuw6TJLb2fLkF1V7UWL2drIkt5TR
t+5ja8zkCBtyeAfy/jTMZQFhJ38ZwfkZAJEhfgqNNuVS8lhWGtJo3RLwnaJDAa+wvpG/357Are+7
DvBfAa6WwPLh0tufaEYk6EuQZ1OZ8/i+h6/uU9wDZE/oITv78CGv0yrm5NfbT7b/GID9455jXQPD
Xz8863JnKj08+/yVhJ+90Avr8CeP/WiKvPD+Pv5ahLs+vP98Psf3O/z7cDzujrv7OL6/f3l4Bj0o
PD6HP/b7X/vnX8dfOvw1JHeP++Mx3B9fjuHx150fRslehMnldEqS5PVwwH++nD5Eh9P+corwnDg+
HyL8nSQ6RYfzfbzbfY6frn8tiuLPcXyIPx/y8BaDYnOlXCfwr+/l0NelZsJCRLN7+Fp4gfuUdhOQ
bT5oZ+PcsAe76PyEcAHxurLuI2nR/uXt0d5aJKtYRecszYve4qAK8j3LVFTNxY0lsnWrW+M952nx
clUyfpyzAHKcJBwEOVj6e8XAslj6g0uep0I/9ki08XKHF6+WxxKb3XKp2jhI/kdyvFlcPc0wXLFm
yz0aMtufO5tAVTFPqxt38q3hWwUrCxkrXNU5P1oKfj7OR6+6dQr+EdL5312A7fnfVUGsIusd6coT
vCQ7yLhVX6sA1UpIudIZfgKlbf8ajZtnB+JWbVzpznoZ3Vm8tGnBfhvO9Z43LYz1ihIoQzSL0zKC
gKEdG29JCoi44LY4HSbj0qeuLau73iLym9QLfInmpV2Kq8pY7oQuh31I5I4OPjEoi3AK1LRf4GsW
tRyyhqJQEP3IzVQ8sAHsU2+B1NCic/ASsKDSfVuT4FfQLmkkSnfCHaaxKxeaawM0VmF3X0FfEl1G
P2iC/UzdYIaR3Zg20eK4DG5WE3xGI+5OADEAK5kAWo2/UTJnfHBShVbVTJeE1Rm7oMOrX9BSpDHM
EVPkpLWMaOuJz1JPzQNTTEeu8fNEqUVNoSZW9lqnJWo8dKCxMZAOL9Ug7xjhtyCL/14Y1hpbWxQm
d/KuvOq4yeIxLbMqKpr+Vs/u33cAK1iFdgZ9sHzCAAO1+2z852VZIp+c3PKWPd9GXddaQ2w92HKV
vu68own6yziRPc/EUbUBcBkBPKyaiLQyrlv6mEmo4DoVuFN1eqNQszV06/APcAbkmFBGRO0pTOWD
yj6+Hev+fbOw1kLus2VPbu108lR1RO1LGswH6Lj3D5wPzkX3ljgNqRckb79sa4pWgbWmaNdC/b0+
dbC/Oc9tOdy32ajOVsYAEOi1vIUm23rR6j4IZUxucOnnxw5gSf19UTxU46X9/vZnbFCOYAD/3zBk
ikq3A+urkxeMlhumQOlMB7vPazdcSgTXSA4DtDoNo4MdQjvco2FZZPDBdIbR3TdFdRN9tDV9q1ib
DZOmjWLiVGq/3YHQXXw3o6Z2RJmRSbZoaAXZw7R/+8P/fXhYa6yut/jdEHBsMavxT2zo7qycPhHu
3UimNqj71hqjq+fKWppu4Ffh5BmxzukmwCRyIz/hOmDuvKxwjpQ5w7NdGwnXPQOhyKx25yOkmYcK
rIl0iuvGkNhtCf1oXLBmsqbObvy8jUX1PxDf6yGSN253CtKeH5Y0tU95rpf7DqqcTrioIL2BPtiY
1LUKfGZEJijzxMlAQ7UFzhIXZmIqaGAzXsV2jhtQN0Hl+O1J3QgtawCwsXTtFYLJUzNX6LTardqP
vOXvC1xrOC9sBoWtbEtCyRugkzCwhJvA8bHy35UYW2sUb+trnTVWJk9j67chTsCQK78D5+FWg2Jr
1lehZBaDkoPn9qepWRI3+GjLNqKwTAk+vj38W3tqFUvypR2B60ZxRxfQ82iBrP/h8vc16yx/FR4g
Km/349RIgKfr5jIQIndlnt2qH1+rQv+4ja0xu570l0pMkz6ZtArhh1vYBOegHQ5856a7bHFv7IeN
FbrG7Qb+OKJ/Dgp1Cz5cxFytzmXZkt3bE7D19Osu/CvTyJmUFCq3/WmstXoYEU8QTItbFrsby2eN
1bV0JzIHJrMn3yJ7m0hUuvr+vu2XHt7EsI1/+xs2FhG//vlf36DmWedimTvQnemh9cB4XXgqQlua
G3f6fxc+oP343xcwiEEyaoYSGkxZl4DSB5BIQ7lIGjDqv5ddziK/72BBAF1/2uX6FpRwa4mtbgwU
BN5B1llzalvlh1Dh/REMHY/6pc1Dj+U5FIAbfsqJf6suubUaVtt9Sn27VuXgHQPLTsOshdFrB3bN
jSNk6+mrze7W2SKEnsuTpnBhCvK+heJv7r8v1vLVbtfagub0jOtVy4ss6YndPyBvrm/UhjdScmsN
53X9QfNMl/xIpflpL64J0VF5FBQ4twJAzqmEQu4w3cMK52dJ3FvwpI3DcK0Tir69IIEpmlPqAWhl
IqaqnaQPzmIOtF3et3/WGF+Yig61GLzyBKPy/MGUyFQg/E/aS+4D7/euPbqG+GZdb08WA1AvL15N
uusHNHL6W8ztjQCwBvm2cD+fU0q6M6w0FtgmlEOcFW5zL1l1S4x0Y+2uQb1V047aU0GHvNO/Vxk7
BvwWjvv/HcL+cZSw9T6H9jVSgxqSEJ6UkGaRNX2gqayWUNdifORtBn36Ej2exWHtPnPFREN3xE17
rrIhRmoEOJyspdrXxeB88a0ezbF56SCuPIKZ1R8ci9XP00TAkJudsv6ZK7uVcARp+wt1KnbX2pYn
wrSW8mwz0aZhmU3QnJ+pdQ/aA4+WPsijGR4fkUmD4ANrBgOSQu64D6pm865ZSvVopWN51vBeuBde
z08UHgtRadM9rEm8pxog/qgeHfOJAh+7myeK87ig9ssgyxHg69napa7X+REy+/ylzAv3XkEt4aJS
dBmpXbMP01XC0g6abwEw+989BRqAsuwe/gGWtV8YsX+6RpBPRnf0G/Cl5a4glTvtoMKdJxbT/rPt
SK+9NF4F1/WiM+Nj1XX2xSJtu2tGmJbAt4D4flQV5QzLodQXuHBb3I+yFq3IxIGbx2uRERsC3wQW
EgvMlu57HAkxIrPaQ7nJmsKKiYqC35p2p8yeadJCCPzi5aV8XnjgnrxOyod0dvR9SqHUn87waZi6
2bvXxg+ecmtgRzgp1uehouU9FPO9F0DiObp9VXXOUJXZwx3E/qoDu64jKpBkd1VWR6XXi2MhWrVL
y7T5UevJSlAUEQfue8XRnrtyr0HN2fMF4Fw62sF33yUQlsk9GLvYkG5IwHjvEqIZfIC8Iv/kpUP7
ucanLJEldQAeDx2DswJwOuzJwJvQMZC+gauPHflL8eizHOLjZKGomLBeFAAWNKzYDxCgOEAGBovP
wNLBFYrsLUqnA8XchS1L072jFtwpPS2O9pDaSQXjjDvUfsZzx7L8opugPLRw2A1btwNdu6USKPq8
nz76sBSABYpjnjK5+LspZawNjUNhTlh4PYt90TgxNNDyc1XDA6TVnMN5qZkSlM0YsMiWvyuphzKS
10+4JOglmXxvcpK5g4Mk83DAErjxPJA+gxMOkdl9YOXmi2pg5l3Cc+XOBDZs7mkK64OinZDu2pYd
AjLIAOc3fNgxps3O49X8RdUQIOx6qs6d4vLYw9PiV1BV3UXKdsojxx/AQc/aSdmxMApOPQauA37Y
tFWj4n7JRAfjBxcWRrMPr4+MLZ/Q23GStLXcD1pl7gWNsSoZ2Vyfq7xeplMwew3BIVEPSVPkFuoz
DoxnxtIJOwWZNafL2w9sFsW+rhsrwqWy2k1Elx9s2xf7IIWUrsiz5wybEHU7n8esquzzgq5baNLs
N0MGFlFLEx57sLyLhT/OF29M+VlXix1x049hPZRNbKSto6GezKNis58dbTr6vwrqQg4K2mPMjzQK
2fsc2PAwCOYsNtChdKMxdew04ouB3yTm5oc9FzL2q5KAQVw0SVHBqIjrHP4g2FqBjmRA5ZHRzoWG
fNd+n8u+jow2xbGngLVmFutjT7b5r5QP05fSCpaXfCnbQw2G+y8DibJ75gvnew0dkWMLsH7EhMsO
+VgvD2JRfgSuehdL+JXcF2Ve7rPAV7sFRWoKpyyP9lHumOE+h5gSkO3KOaQQxREPlUj5zu7BdoYl
kEeLEMJ2/XfHbwp2JPhPHfqBYRbsV3QJk+rJqe6HYFZtTJYJbR9u88E9U1704zvP3dWNLruq3JTl
nJ48xbzEaH+A4QY7V22jkrdP9o07/ppRMSuwKEzTpKdcmr3bp991j6ZcU40/ADG9hcndOn5XlzvW
B7QsUhTLnKl7vKrmweHpXWAdHD//vdzD4QJXHbeGMIGO5nvpoDwe43oFXvnb47Px09dkiqEuCfyY
vOBkuvqH4/x2K/bh7SdvXHvWWs+uthpLXQVrGg+thrGMcqsJbXIrGdiY2DXxAbxggM9d0Z+5oE+V
Wg5eUe9SNX+j3S1Fi62xuX7ZX5mbzMEbndy0P5Phs1e88Ob72yOz9dzrn//13BY+OQru9f2565cn
WFd9tIfs+e1Hb43K6q6m4WXe2A1otJKyxPHvRF5DSe2CktSN9bI1q6sdiwoxc5YKY4KrFBzxar43
3uPbv31rWFYJmATY0bMNHh04v5v+g3NL9HFrTFa7s0UcUxkp5XniH5A07qD2FLdDuoeJW/iuX76m
LOAQgGLXZEObCYldCBIoQGpoUb398I0RX5MV9DjbLeFjD/rKAFO/xjexsOC05NYif1/teK3iDFtq
twQas0fgBcATmNaOz2d0U3Zvf8HGxK6FnDnNeKBTH5p1Y0pD3Xh7gPdE/PbDN2Z3zVXwaOXhopt2
Z996KXD2zqkXD6aIK/Le2V1tVzoLJbnIEGlI+3UIgntoR9+I7ltzu9quuaS4cOYau6mzfnV1G7vG
qUKoMN1YmOxPNfEfyZu72q9y7Kds7Of0OEBIbudkIvtoROsfRjqVu8nOqkR1jkk8LwdsfPHK/Kls
oR8qHV5l0ZUyN+16UAbPfp8Oj6QUasfc1n7QLONfoGsjvgE8pO7BkCheYLcBuZ/MvZoJwpawls50
KczYJl43L3sKCVtYp0p6X3AFu3cq4dwZLk3T5eE8avvX3JIuGUvyuy6m+XtX+108VBDPjS0Dxfp4
slw3xyXeVy/AwRQoOPVef73H+SNHPi2a41I003HoqSOibrHNJc+d0oc1oOyw5ZkFCz9q4JS3cLkP
DM13aNu5z9oB2FQNgx7xbLSGG5dqEsJjeo6JcQ24T1WoBOyP0UBE8Z0Rc2HAFX5fqDB3M9SCd5z1
c2TrRUMzHHjqLCYsL5OKTdU9CKfLF7gA+lHhD6BPdbquD7mGS9l+IB79KkZwneAgS8xOFD1SnKAo
LZgXCnWB3UN6yeci2JezXT7DhHGMbX+o4OjJS3g+Is5noYLbwT2gLfLrJP028gfBD2XuyTjzehsM
6Fz/8CD2u7PhhYy6nBEvM260sb3AT7EbZ3pC2k5/2JSUZ6Bt6GsKYd+4lxmrElyU3Z3Ie4E8GVID
c2LzpdgZqOtHgndzlM/trwI59rd50qgMBJb7XF/7/l4euJFFnOJLyYIiciThH/OZTh9co+CBJ/BF
sQfv+PPCdQdVAaPCBk5057Iegf7lGf8AQ1boVzQFMASNyZpwsokfxHXv5t9G0B2vdzf/c++o3Id5
EgQeQ6IbfYGfWrMXVaBCKSfIuBd1d0mLNj2M4DAduzlFzmJSuHTApU/SM35mCUJg5iEf1RWp26hr
+dQk8JOarUT6VXPGpUuemOeZJ2OyMVnsatlB/qLv4Q84yCFs4V/9BZKH0Fqp4APziWNLgX2OwP8R
5Eb2wAOJq5rtia/lYgW/Bystf8yoiD6gzAg6ssOdDradjXmxa6ujwDuli9h51GcPk+YuEqpRAgQ/
puqC6os6jd51BSxec3agjvw4tsyKfWUY/F+7cgf1JDvxoBUgQy5hXue0E9mpZu6AX4EqXeOW4kRr
t6mQ3BqC/JhWJ+kTZ+fastg1UlqRhywwxjXWQ+2jlwc0mYc7jX2dMBtC0kx5Zu+lS5nUQV/sLMmu
SUwlk2YekPBXo3PXAFsSUm5Ne0hQiYPsKzeGo+MAN8hq+OwIFyK7WduADjO3oCVZyuincs7KqODL
8HRNWx4RqZZTNdtz3A8lZA5rs3RYuQEsc30xwDquSstnxicwATEA8963C6uN8szvjwJembDAWdR9
YytxRMbpv+SoLexq7NmfGUjdITKlMVQTI3iuGUSsVde95j73vopGuzHAu/oeSEieOLyGjhIZMjVF
pk8x5bWBmWENxh3UuihV6qoyIA/EZnNsxplAaVTPh4q7fti7bn2qerFEbjCQp370BYfnqfT31cCX
b7B+FAdw4Z1dSoX7WUKu+XtGEDBgf9Xtq8BaPlR5mn60Fl4etZ3LsMlBI0YxwxV3he3wJ2cK5kvh
LvVjDln4uAIY4mDAMj6lFqa3L1n2UFu5PrB2sJPamQFh4k2QUJOx7z4xoPHoZfgGCt8SpgW1AMbt
exZlIJtDgr0rk1lZ7StZ0K6VI5Ul+MR+dqoRrXedi5Jb5TRY5daE7Nglc510pkl3ZUnz13pOFxhu
wyuDckNFCAXkCWkFjIpE5SN1RUW4t3Iv0tBUP7gdCoT1EIAWNdZhS7JrQLeKg+Wq9NhyN3j0Wzap
cGGojIWNL/qdBFP9bEM/61FqWoZI3udLIFh1Dx9uU+Po5O5ucqlEJYflB0ktTMuUuXdWO4mXNLXE
yygEop/VeDELnOLVtQYBrfesOnNQne/twcqe6qkodnUjIRAOl9T6E1HQQ488bL4TaVzUPSCQu0+n
2vwgrBhRF3QVLKclLEZ7ku6WFlvAqZsqEnXKDo3KCziGEL3H7PbwGiqskNrUiYRGHiSA4HVC+P0t
x1Epgp1b99Xemmp4IjsT/1hqxJMC4ISkh8Y3gESu3d+1WaA/TR0zuH2nftK3hMGMjWVRO/vdpw6i
8ok9qjLyM8L2kDrPPtfpXN3ZfMz3Q9rq5+7qBpmZhQJLBXodHL6Q7/OhQDfeUScLJX1I3TsGv8bx
Z/AhK3eX1sESVVUGOj0qtvaur+UQwYxenKbc0KiHN9F+CnBxmVvEFhIs323Fsq8u7cHmcYiX4H+m
YeEHwQksW4l1Jf3Y42NwV+Ee/mBBh6FDvZTIn7kAxmvIpPcR549zTpuOLqGtEUV26KC82MTAHTu1
OiduDMykQ17l4rEaJrNrW/hpoorfxDzVcATvST98w/5wP5eOTU5irrGtXd0995NyjmlRLzu4t3vY
wgC2BCmdn9GeOeRNLva4LWmsnN69w951H+s5YD8G1BFjeKOWCa/a7oCCpn4IBO0PZZrSqKF5tzez
8o/wP5x3svbIJe+IE6XVQC5IauyDhotqzJRRD6Aep49FWZIPUKjtX4fCFq+jGRqIn3WPuRCo1LZw
pMbRUOwtt1HXY328K+dy2RksyYOrXAtV51THdopjXbqFuhPwTv4iSxwA8MK9Kl7YTXA/gB6IpBtO
jGYmw08NibUQZ3vxWNmO97AQidIdavMf+7atv1UoKkIiFQU7YO5gJQyn8SdmefYTL6v2EZ5K5a/Z
H9odhwDZGQanz7BFLZMuc4t968v2Lpsd+wM4wuRnSlvxQZva21sVcKI7iUhzgVMzyAHCNmHg2uO3
cfad33z0nRM+2CSWTLtjXqbuMy7awT5Y5vnVVQvZM+O4PzVw/F9qT9mJP8h0h1ZXEyq7Azl3GdiP
Jh2qe083y2uGYi88ofNGfwDHoPjW6Wb4jWMeXuoBenvfykJ1T7pgHF3wqXeeWWXxHHbnWtNQVRlK
k8Fi4MQrqk7QxC3qagoznTZIutouP+DAVqir2W5zAd4XpDhZBZemJuPdXLlO0vYeee2NTR4mYcEB
YoGNOkqNE6vjmvLx1AIIHrsW+CIh8H3+FI+GmNeBixZrve2AHK9VnMPq/BFNEXhHdLiC7Qtioagq
nI+2VaNqZWDt7NMW1lB5W0ezEvZTo424b9hA90pQLPGypXdpXfdx3/jZpXBmdGCAk9jzwfceKyet
XjMjIG1imNRJBnJGEkiiYxzOFI64lOME4YEfGhSiD9K0weM0WOBNwEwI7QDTzgnGL/iZ5iX/gLq4
ubZ7hsRjjn0HnXYfgEncjs+jDqzPEBQew0lMdhQEjnP0obR81GIARlPZ85w4TZZBEN+q4VsvfYPe
TWrHXQELb2J77rM3weYscVCufygg0XgJJIyJPViTJ8WgxqRN3eyhzb3iQhgpdgvMwn+SAoKaKJUb
FiI4uA+WBNiIwJG5Lnj5CMSZvmiUdH4pC4wESAR1QIuabIBHLWrRzOth85p20txnuOo9CQNefdOT
6kkRqM7FSNVmxPihS6ie95RTtnfSxt9Td+6fUOpyX5xSkkhUQKuWbjfuZ1ich7Ajc3SYgxcSBnbe
/Ro74z4WIregRDyyZ7isCxHNGS08wKKC8gZRYCurXBVSHMgSelnqdOdc1JGaP6P3GGIxvZ1vbz18
VU2BmLalcot2Z5Z2oWxPjfypyxtt7I1cfs0DVygwz8Tg2QPWIUI/dEZDP4tH4Mfe/vEblYg1Dbxt
HWtwNRC8s0cgA5o/cHNLtmLr0SuoSi87y00lQQ0luODYRwZyo4669eDrYP1VLYSetBsYUqUnZpHT
uHivXV18f3s4Nvr3a4J30fdoXRjXP1XEPZmBfapScYdehAiDmb70aXnjEzbWDF1VUHy31LByz+UZ
Bb4YSAUgIC/lLQWcrUWzqqGgth8gN4TLcYGb5uQARUW+tK0fLVaWvD1MWz9/VUOZW93OKndg9dkg
f6Q0T4ZKPkyWLm6Uabbgy3S1Y0fCKiJhJXCGvyZ8KfeyivK4fmVfeDQgWYvZfKOYuDVYq92bWirg
RjX9WSjocHUQFEdUJQhHIo/fHqyNN6xp3ZAQm3wf+i1n30OYlmOIpCWEBiMktHZvv2Fj1a4J3YPy
p8bvUW1N+TRGLc1OTSEPZWuNMXhlJuQFijlvv2pj5tcE77quKIccSHcuNZBV+kFAz7G6ZTS99fDr
CP61sWswX8vZQmunTz80LrrQnoJz+i0hhK2nX//8r6dbygd/hLBr+2WISfGJuTCZh5nr2wOzEZTW
1O42B/NMtDYu9NBeJ7ikK/4+MRBrza3mxuRZCbkROKewpK0pjZkoLrbkFzb03Y019McQ5B91UWe1
pxsrRSKAouaxlAp1GnRjljg3lZ7C3NbeV9iMs49LkE5dJISsL8vQFEhLxXxEyZYVCSzBamCgHYWL
80R+mhpIhBwgvHDyARnJ1fQ+JVxrzbV27NIylYAE87Bc7BGkDESgGSAR5ryvBfvHzuqvddI7Tge0
AoQgU6CY77LKhrUpcc3XviDmxmLZCAlrjnSdOW5dja13Wloraqdjw32sF4o858aFZ+sF/n/XOnRd
HdUZWC1xOwv96qcIHqGLHIK99a7VvuZDi5L72QjflZPkqJeA2nko+vr728/e2KdrljIv8hb5zuiA
ePOsIPo4BQ+zep90pbWmJmulKCdQzEeE1E91Q57AH70RGjciwJqSXNdLZmdg9cP/2v+0iOYkqvrG
EbL16NWJTkfKJ9MNkKi0ZTISjsqdfJ8Ck/XnBP5ruave9zW3HCSeI4hVSoZKYdWUNwZlayGuznFN
hwylBCwUtAkCweMO9ZBCf2hAEXvfalmd37mrC2VG2zmhHhHWDGvc/qLYt7cfvnGwrgnGNMgAC0ph
B4LcoUQnBMaSS61fAuaeWq/5DZ2NW3ytjRlec40zlEBmFxr5oGt8A1AlSutbN/yNGVj7siy8QFEy
8JwTIMLDDn2p+hAgB3uwNVLdukjr8kZQ29i3/+POssxVQObcPjmwgokCgiohtfPPnAS7t2dj6wWr
A7yYvKbunB7qKSBFGv+FLRfTvvOQta4T89c2GLOOjx2TkHbuIskAsGs+lz0L+5a9LyRbqz2cZYL7
qAvOwDs3QayWKmlSb4cL9KtEo+Wdc+D89yvapq5RDMNmBnc9GoIlJM3PANzNtydgazusNjMKxkvZ
C5wqVvPxqrJvH5qrpFQbok114wO2VutqO4NfbHwrhV1ZrSkasVncynwnxx/Igt/xETzAP/8dIhc1
EYj2wXIpHXBJy16CMnvIxe+yHKKeu7fOx3+t1etbVgewos2opavQaCNg0nJX01MQFJB8oLx/hR6M
85TXpfHDmVfwfQJZPCFljqZe06BkhGI/8G1VxcfHpbSmO7B47GNb5S4Alb6K4BEmyhCbwQV+T0Oq
lee8R+1zgNkSoAXR2I3dnVAKMu7j1Km7BqLrl1LbEJ9tPe8ZtXKW8AkyJsIZ8o+44Iwoms4dQPB9
lQ9H11RV7DjB4IX25MC70+v0/3F2Js2R6uwS/kWKQCAhtAVq9uxu2+0N0e6BQQwCMf/6m3VW/XFN
VYR3J3yioRDo1ZT5JFqoKo+dSJAKizNObPp2BdvzKmlfXDu6xg//7Ps6N9r57//0QZp4do2zXRun
RQrqT7XtytYf5+GtgrKy6Zsrmypr7+b87f17G8drmTNRfWqafY0t4Az2DGhhr3zBn1Xy80MsqhQ2
FO1+qmd94kAgNU65Hauv0LXOl17UKGceRw/75PUpi588zv25+3W5Y6+1yKI2IfRRATOUIg9EvTcx
NglxHNuy169dfFGT6mJI4k5A7BIxuNjTdKPFN8CuNl+7+qIm9TOieLspn49tfyKjDEmHrOT0ysU/
BSCcW3xRjiZ4ldLUm71D6qgyD7K0Y1vXKnDmK/oyACtAn2QhsTutPMxsAi9q6k1B+yKwjWkRAdzK
LWh+dWg4uZbBtfKulrbW2oFxoM4GC3zj+T1XiB/wamtHcBB95QNeu8GidNmQqTsVQwkmtrsx6TPs
S6E2fy6/rpXesbSlUm5FcXWerhWi3NeO85Mb/fdrl150awd+NWGnxj5KqGCi5IF211pk7UefW+qf
guHFZctIjxaJrHECdw6Tp3KUV8ajz0Y8fGJLz2mHUNpe6fO0SVQvcCx8dxAmm3kA3GWDuXKPtVe6
6N9dY7mwAmNp0tkM5MRbWDn8EVC0yw2/UraXmTER7LiCVcw6TvVHPrONtn9FTeVPGGZIeuXlrrXS
optnkLcjMtYZj554brx3ZeRmbpqAp93haw+x6OmRUziw9dhIPq9V/ZNbLtunpWVFIQh92NDJVEdx
oCTGj8u3W3kjSzdqO2vjtW1mHR3mnizFN6oa9676cfnqKx/s0oNKCWwHXoGcEpf1fsnfKbty4bWf
vRihGRTxbesZepxGLrY41jlxMz4kDbmWe7Z2g2UnJnY8pkVlHVOv389pF0P2492niCG43DIr3+rS
e8qzubLhxBuPcV/d9phN+TV1niuDxZyTfQjXvrKtvHafxVBdtq6SSYI+0U6j2SQ6vxWZ2M1T4yBW
mxzd/NoJ0VqDLbr21AEppziZj3M7xZvC4tFWEik2PC/Y7nKbrd1iMYAnWWWrOQLNqcqHIxHsNe+j
99T9ip0RBfA/fM4/1bWQAy14Eg9HEHDAQPNC2Oe+Qyl/pfY555+53Ng8X3/Rs3FUXVlZHaH4Mbh/
YkN6BILVDtCkLWwqAxSIlT8jGuOnMCM9YVWsv1PMjjeQxcU7mAjTwseOESLxZiV1kPQV9hmgft2P
VSllqFicQrAFi94tKeIJIk+S4EikIO09oOHWa+nZycs88/lPnHbV1un64RH2Z/sIqCd5zGzdh4Ow
oeqb+2n4ffmFfXp6gkdeml8j9P3I5pY52g08dbQDQtrbc+R19gV8O6b8VgNOJR2wAQBxGrUOezv9
Wh1dOmAhzLY6u2na40geU+hdIYG9rcH2znDCNbdDePkJV7rX0gLb1zFc9pDFHFPS6TArTAeqkn2s
o/JdKRfZb934xTstChLXdtKD2AA7f9G825P9zcmgMm/jsfcLM/0FtSO5UppWutnSFSu0mOvRWPWx
yZQMEmXRoHcm4ff9taK0dodFUaJWnRZWh1YrIaq5N6IcHmIXcoDY7ssrde98qU8629IaC5dfm7QT
+ARSNB+8IFvRIa378ks/N/ln117Uobgd4X1DmOBxUhAsk2/2bG1I/TeziitvYO2rWkwykFIJ0Xfk
1EcPiEY/KdpblXkPXLbbbOj/Cif5fflBzjPpzx5kUZFAARYJFGD1cazIj6iA7q5vDsmYPxSglbt6
fBuYuFL9Vt7H0i0FpTJUcToCJ5PaIdyQsU/z+c/lx1i79mKhQIexxmDKm6Ocu33WeWC70vlaPODK
t7o0S00FK3qagTQCb+/Gicz7mA9bKwVQ+PKPX7v+ol9D74Q9dTtvj8MM1a6fcwj/K5rBt1k19tvl
e6x8T8u0GGoRIZgdF8diyNVbqmHB1Yapgy2Rj5RrzqBmzvvnyzdbe6DzW/pnGO01ncp+BgIrNVCq
pjV0W23L3EONnNorH9PaLZz/vYVK+hg+AiUOkt7An7gRsFH25krnW7v4ondXuZGW11f1kUE1vSuy
xAGeFCncnW7Lx8tN9CkUAuPiMj1mkFk9F7lQx5pm84Q0L1r/TFKTBph2qoAyCvF4CbWeX9AcGU1G
QFY9Uy2v3H/tERf9nkGaGwmUdKAah498wg62O73r+ov7WkvT1dCntoQvtTiOHLwOHM+VB0s08DrL
q1i5lS6/tF4RbkQ3YBfxUFoIH40jd9iZwVyTaa0U+KXrCgGUXdI5YHbkJRyj+b2sRr8AfMmdny5/
AGs3WHT6HCjLEbAGfWSJHN47kwIM081y3IIBmWS+HXnplTnzWkOdP4F/euPEOto7Pc2PRNF2Z4yU
N0UH687l51i7+vnv/1x9gETJRiBNdWw6SP9Aj+dBZEN69rWrL7p5M9hRLOsIv71mt5MmzzE6w9cu
vejkMoUGP+ub4sjL3LvvLP63g7/kSrlda5XF8F2SOYkcbJwcaWbGM13rXfdpfOWXr9Rytui7phea
xxkYjcNo5T9zxPBEfj0wdUudur7pZ6APAgIt0RX2zsoUYSn8q+eSASQFeH2rwAotLYI9oQjOq9or
mhCwTR043PvVOuXLl17MUgfYFFEZQ89bH+e5fKpS9c0U1+yaKy3nnP/+z8dKp6ImlQUqnDvVkGlA
wo5TC37L2mLflSkLiuxajsNK916GvxQjiweIyYGHJBXMAuVOpmwzIQyh6s3r5XZaKeFLgaBlA/tA
qx5U0Ik8R5P57onp3UzkWvDT2vUXPRuZo6nFOwKkNWYHDdanReb5qpn3l3/+ShdZhsGQCUaqBrmy
RxjQ7rAw7v3cK74idMPo+t8C/J8XnRlVZPB4YcqWwtUqCljzKHVveqe+J+yaQXTtCRadvCvArWkZ
3jHg+uNNS5Jhl5viiyukZQBM2fSVgQkS53QMjox4SH5VIxXBlH9xCrUUA7pDpLA7Z5CO0IC50TTq
lxRFGo7mWvusfEBLLeA0NVk5ZJjwZ8Nr7b62031+7XjuU4kYXvBS/KcIMroJr3oIb3HMHNJsdGFL
SyOMnBYZf0AC3rxXTt296HEACMcDYShDKMJeDHTcUtDeNnXsapB77MRnMYm+sdz66NwKroIhdx4u
f+IrldNejPFROZcxPeMusyo6AXFyUyfeQ0WbJyTbBW3NH8lsXdu6Wilty+CYM2BXVY6wj4MbEltu
SQFqqrY2ln5z5TW39UpVWyoLe5bMXoNoiQMa9bdps8kHLfgOCprfEgbBy4229tUshvyRIrsRACrv
4BUnV0s4vUiAoJLwa1dfjPpdxixLww1ySCcxbHNswIKIppP3aK7EF2+xKAt1V5qSji45cHxIpnYB
n3LjXQ11r3/5GdbewmL8d2hlxbMAgqGhVR2StrgFwNXxxxzmRcmufVAr1W0pDJQtHL6JLqNDdLbP
/kW+xeVfv/J+/+vR/5RmUmagQTsZObT0ZnSrYOifE0waL1/8UxIu6sJSDeiWEExP3RwdLJx/nsjg
ODcaBmuA0bCtC3QVrUN40PVvBQPWxotxdEYnQLJIXc+74WwTZzF8ohXMW5spieUGEXHz1876l2LC
NCIZgk7x4JVpgiGNILx5gHJic/nJ15r1/Pd/mrWF27ZKz1c31Z2C1arMDrb16/K1186el3rCkWE+
a2DYPhTqTA/Lu9Y8NjLjAlBOaG4cnSV7FRXA1k+95Le8nctNQ5V7cmcrhPVIvmbDEL+QKLeuPO6n
KOnzi16UidqkTmR3HVqzh0LApHMfCEf7GQp9YZAcCHulD5DL7TSes9+n2tqIWV3hqq7U2qVOEQew
XApDo4Otu/sItuORd74C4gaASqOvCajW7rKoI0Yr7DHVdQJ/LyhpwIo82IkttjFn93PUa9hArPfL
73ft21kUlAxig6yUVQzXAUv3UV3UWzHpP5lj6yuva6WYLNWLAI7yZvLG5Mjkqx6ykyWuJfGt/Pal
WrGhsZxp7kUHp7J/gnmab2PMsN0INvAvNc5StFjlnUeq0YoOw8CmADZhfo+cl+4pivLki62zmCeI
3kvnc67BQTdAIsSBVX5RAbRMP+mGuh0lwBSHXOGYpQEPNNTF0F353RK15ZPN46VQMXJoM3QDfvdk
TZGv2+jNcvjPbkg+cLQJlTeQxhPhoHV6u8vvYmXkWwoXx46VVUSIdxDZaODAp29ulj8bCSfLnOin
yzdZ+6IWU4QZngweCyc6JPkQsvJJsRbC+OHKCLUyJ1zmiGRpynmpGZgvTXaXOM0vlbf3Xm++dYAl
0NR5yd2vCHlRIq1Ft3ZJhkjbCQ9iO+7tyEEojK4xbT/vzzCH/+9oM81u6mgbNACryh/LMvmm4vzK
R7V26XPD/TOQpTI1RZXW6RG+7aB1QPebIV660vqff7HeUtZHJNFVAqrG0VayeMb+ccYD7AQBK1Fp
Np0k1nC9b41D8zbOQh6MLKevTQu9ZQpGOgC6D4x1crSlBQRzeseG0zSxb5c/2s97hreU+uXFJGpQ
L1JYUdogU1tuIdzFLYLSu0aU/rxbeEvFXxqZfsK7SY9MtcgGG/f1BOzgmF7z2a1dfzGgZ7ouZAwe
wwEozgMSAcMxlo8yvRb8vdZAi16NCouQx3Ov1gJIy4T6jfXu5Y+k/eILWIzWAmEXWGqiXyuVVX6T
WEDhopznnv6WJh79YudYdOmm6hkIuKjndAA6JOPbTrOXL31BSzFfnIpaxqaMj1TX4dzuPdPcYa0K
G7G1/dodFj3blfB0pQ2mGar4y9U9rOQPJLrrOH24fP3PJ0wwMv5v5XAqSthMMS3jeXmiZfwnSiV6
M4CYtKxfq9a5RnT+vIZ73vkb+6dEwVvXg9ETobACj5JjfjmLWxBFwylHzx6eyuxrAktvGTERT4xO
YvQ8CKHvgcQMSoN4zuraOnKlxy3lfjxGkZoYx2hK+5dMtLE/KPqNm2vve6WSLyMmELpZy2hCFGmp
nL2nwOgg5vnyq1776YveXPe8BzoXvZlmzO8dYMDAYBH1tbXv2uUXnRnW/Kiya48cJs5+AlPbBXWR
xwEtUPkuP8BKOVoGTHRg/rrEwgCKIblJwV6SL6AeBXMmrtxgpfGXqj5sbDBbMmwSeLr+ViC3bOzF
lSK08tuXkj5FiwTDImbEU9+ETvZNKhaMKvOd/Oly46w0v1h0ZFYPIgNcLsYUIOm3DYrSAXopgUAB
ci0Xau0ZFl0YDoQR0hbUIs97ph0GfndXus9O9MVZzFLcp2g6p4oJ7zDY7Q0QSIEVDVc2UFbKnDi/
8X+qzyg06FolypxbuOyNJ8QE05T81XHn+FZFzXNRl8n+8ptY+4qWg3KmzvqzHue4QzVsClLADDFC
7n/56msvwV48SeZWOWu7/IggmhJKNVNYW0vnia/HKrvNW1lcabK1Gy36c+pK5kGdFR+lB5LUo5c+
mAjC2rfLj/Hfqfb/Xwd5S1nfnDXnGPMmPr693R/I5v42fWI7tjsNPriG/hRYgR1U/ikKfnO/8onP
ArPD8VPghJhA+b1vQhPSIyy4L9VB7OqbCTZfXwfPJOwQDPn78q9cURx4SyWe9ggA3DpKjzpRADIY
Zad+PsYCktDUHEmK/wLh300hM47Mb5cLTO3EnLlX1Hgr72CpxoP4jmsC1c+x5ifJkMKsDyOwRh2/
Flq/UjWWQjxvMJASSjc+ApS4GxqTgVgjvrMJ9LjLLbjS8ZZBFHJQDAQbkh2FGvi2xqbPSzuDlM9x
VGb8bHKqE6DH2bVBaKXvLUV40UDSyKv7GH7V/p7b0z4DNOhrT3K+5T8lBAabnmeZSI85S4f7uOj8
KBLWVgEVuXHA+zlLk7eXb7X2VhYVBJFcjt1XBAsTLOc0oIw5P8xg11+++oq81HMXJaRr5WAnMz7q
2fM27Tx/b0viHXPh3mor+2sBmYVUhsJXyfBuMjiKgd8BuTBqrnT9/45XPun6S4R5lCQRA70crAUG
Wa5+dkC2bViHHM3fQHf7iiJku/rpDckc8DY9Aka0A3UJaFUESIApZTvOQ8f7zTnAIE6trSOq26zR
d8mM1Wm37+X8hlT0Kwf5ax/UYvGQg7prFKfp0VXN3ySVQWrVH5ffw0rnXmr7aMIy7dE8PSIGCJlZ
UJhYJiwAram1e2XWsdL7ljB0r8oEuCJ404LkW6VetNcdar63ogdLfLHLLZV+BtiMPsYe6JHO0cke
hkOqmys//7+N6U++lCUTXUMQZ9PGQxMBFO+5ZQjx0m4o7FDTH5Gj3ov2G7iVfjli12OCzYN1JyRp
BF97P+fe+U+Hn6zc8xAdrY7gvdX7psT6rnCHYqvjsTpGCBO98pQrnxhfFBbQ+Sz0URMfq254QOrY
sU/Ka6QKcDPXPrNFMRFwnyrDZweRezTZWp2Z7lsv1vvSkgYAS5N1uW9xVfzSngEmFUWzP3TRbL3Y
Ep7NoyROLfzWtM4LF6RERogm3x27SZ7zlggEgXj2PUdGC04SsuglLufcAByS8RtEXatDU7rRqSut
5IXzfCZB11TejeNNSeQ3dFCvIzAlTgDJvdg1sUPzk7AAimNSJwb2PFsEmnUadusylRVMYbYFIJlF
wxLZLwCuujY20rQwW/AqnQAE4nLfnIm4Ne3jfWQVni/HrNkWbMZqAVvPZ4TGxOMtRILtvsRaAmmq
Xb7Hvi0DYbg0/hD1QMk1sHkElZkwx9KMP9ujLneGTGZbTpF3xF4C+zW6tjjpoiOv9gRo7K6lrf7V
Tozsp0HUvySgA2GstQlSUxtwZRn8zy0XkQ/zrVf6PVckpNJE9zQC/TWoy0o0SOhNk98l5FvSd/k5
c7JIkTxSgfzoA4wLqVvcYr0czwPmAmniG5sj1RftpQILaqPfA0vpzy7ugK/lDfDVJEeihj1Pf4a5
AQEL2hf+1A1m2JhGa2QAu0BGiy4F2jmHjo4DpPxhmhSETj24UYhz8PZXNMb9q8zG6d3LEvpcFlQ9
MV6V24jG4m0cOkBnhZWpsJpmb6eHfPzlphNOtygcNI5fTUN9L+t6UkEMhuDGUu0Y0qlT4B124ILM
qpZBXqYkgOmgGgNkkZC7FrkkTtDjo0ESSe6KMK9i628a5+537iC6A9w6RNhM4/Azp9q7kbk9vYA6
XW/oJPs/JE3kpkImDNCEqgtz0dvfke0kbAiugFGOIBx8aYV0T3gv7ClH1o5GpKqc4Ktr+BwQsKQQ
p55kzpE2Kj6g7fmOlrZ8qoEm/jtO7Tz4DCEEcB275a95RIQ8hK/kI7c6+UBkC7FuXBOwQpld7EzE
OuN7pKDUV4VpwrIbgHE0CQiwsfbYR06tdtjKFu6TCcRHbBHmmRShFY1QUMYecnN2KQdejChn6sAw
T/sDKAreUwvJIP4x9wJYrPU3GfXd3dRyfB5FzPSOsSnFwlsA3CMUwocsN6sCnHY2mV/nEa4ZiWjT
8jG9UYXdPBfSEwDl5M1D5krXoM+5im4kscYcRBFiXgvVdn9501mYencwg4ip8G4YsfnGpnWeQ982
z9skY9NRCHS6NB76fVbSHxmyqe/bvuj3Ni+Ht9iOEaaYs+4hG2QN9rQuHgxDRbfKs4+F1jiB9Wak
lUk+IiIYG/B2L52jqBkNeO+42xFyyTttVeNBu/noa5oT55C3Pd1QnE9/VJitgGEEJmwvSgfioqLw
qQIDGb/U+4EJT7VNJ2bukhjJOXMJwDjrEOrX9qEHobrsWHWkVUt6hH3Jdqd0qnasdbo2SEB2lqHT
D/JWN3kU4ifz196iz7WOz/xt7B3n0oF+pKmLsHPm7FbiOLkMzOB0dw1w6BsrwwFSXwHUiJ3yJtrT
rMGmeZsiHXtTAjS5gbfDPXhK2XukRlR/raJgrwZy7T3UuiComn60N5ldtuBWZ6Lxk0zz78Zziz3o
1w4HIizqdraqQd6duuLGlr29Q6hPtsFcD7k8uUhAMkgG5C3BFw4pfh3QAUljaRIRqNhlNodDnHvI
iSMlLJpDdwMMpPVt4hnZDwiw+ZHrAedrAkOwj8qrdl4myx1zcRiw1Qrp5q7lIZpck8LXjR5hkyL2
y0y0eOhlwn6yRhTZlk7IN/Ij2ZsfY0bdx5LT7IHUptyNXh+9tnBav0ZkEkEzZK0fuQbV07Hym3mQ
w6lnudp73RRv29jSm4ga8aBFlWyZNaVvQGYmt30bidC4Qt/MsrSOcY7gsNJl9n0iihyDR9KGdl3F
YQuu+01TE3EH99bUIBNJ0cfWYvG+BVT0zkuBXEunuTmAjwzg+SDe2rp3f7ZYLIGwc162gskKjqbX
Ac0ZRGxsQrcnpRvi0ViozFAdMmw5P0Idw/A2nW4Lf223acsoDYnH+5e4Z8VTHRfpIzGj3M3SsVig
KbX8EceO2JsrSvsOh/XRk1ZF86soBBIPa2Bx97mAR7esE3LbD0jlsgssN11nGAoAlktsnM9MuGcF
U3xKmajuRFXxd2ZnHJTpXH0UsUqPpEf2VubA7R7XnB48iM03VgwPjps3Et+/iCuwNWF1UIiiDfAJ
VVtMIKPf4wwgBnjCY/doIk/eRJil/owReLXPwUrHAtik9A+cY8W3HmaMO5eZ+n6KifM+5bp7Jd5Z
kxpVXG/GbnIZ5D0d+O5tWcV+WznWi8BWuu8yD/RlMsvXPOqbOUwRsn72QghIBGJH7nSu1G3EEeEw
DjEOPKCY31iE8ENHnGTH7bqFzYQAms1LoFbBAvZ5nCNjAVyVoAbQMsSeSbbB0F1/dBgiQ9NOLege
cIP5jamSHbIqXN+J6ui2ZjM2HYDa/e3JmWzb0Ul3cwsmWivQn/q6Sn4IaiWh6ZT4nkCxF459pEMk
66V30zxmSFdg1mmCiC92x+6jdWor6EXe/0auQt1ugcVVD/AsW29DU5tb1qEOUaufiZ87fQREOXLx
4iCi2rxXdunsx8QulD9XdL4ZpximWlmUAayK1U072/J+KDwLHaGp4dquS1CaO0mxakPOh190s/XI
PDcF0xkxZSpR2V/H7fgJ5JH+rhFpfZdPxAnmFocAiImok+GgtOIqlNhDn+6K1Mw7ZDaznwSE3QcP
e/hnGw/fNG0jDthsz78xHvd7xaIJsy+3Tx4yPcI+bgj2RtI4s0OLjiRDlASTYJxjviV9QLzQWNxB
gAZgMd2uggbxEY5UZZ2Z9Tn0TWD2wnaoxufBtVF5EW8YiKYle8zusXBRc1GEhtGGBjFN7Tls+aDf
eqZwrKCMqNDv+1rel62N2sebukMWQJJI8NlS670rZPc9AsI66GVT3SNsjp0BCZwAtZwmSm+8iBa7
rMWJqt8VGfhohT13xbYTyj1wryB7jdwO0qVgTEY2AhGcLBiIhfNuPdQ7WM5lHvR9ysuwLfNq3GJC
xD9IM9bv1ZyyR62FB7B42cIYYTK7ekg9MDV6y+WPce3Kn2Mt8z9jlJRhgnEvCbyJAkKPSc9bh/36
GIqBVL/CJctQalVDsdmlCueM++j4PcyqErkHVjq8ldngPXeWxY4e5c5TbIwNSrpr7E0f90mITube
557wbpsphlBwysD/xkBFMXkahHUHLJdsN0Od9WiORm5lrfoHL5/1H9ZZiFVTVNM/bde7d2CLVzzI
TUduHNtl5/fiKODaz9ol8JetHSxH+ujMrXpFsF95ivs5C1WC0B/MlZKjV+sWMSExbc9TYxupq1rz
vWHDWPgiQn2AnZjSe2hu4bGVOUjOFfGgMWMEq0CbITUjKBNuWxhDHLKrmszaDkNbIHbN5WA7Nx77
3uIzqcvumECXtscIJ99A3K4R4jACBd8hp+M9r11sNlPh7Jo+B5vKrptfcRJb5ab1VBJ2OpqDqG/n
j3QG0wjZXwM8Rrkm8pvslZh8pobyR0qIG/kIR7ZvG8Xz25ZP2fe8dKcNILE2Ak+c/Kgak3fhnPVu
AAQiBQImS8Y/PKqzO6f3qg1ozUhsTHaS8+GOqxkeGqnMDrGZUxYA267gehaAKk2EPuZ2N+5ymxHP
R2DDuKlF1B3tXpiTnES76bjNkEKJaUdaS+vUjSZCosAkXgYEMD3knrIeUsb6Qy6HGAB7AJvLovHu
z6XztkNE3mkkGsJmEac3Vc4RJJPTuDjRFsGpfnmmRU+YOCl0t06cLNYjFCfhYoOg3u5vqgv7NBVl
sROxnn5BJR0fBb6HvRNre5vmsnzMEz3sqXRzoNc9uRUm6wObICYjm2f3Z4oo0EeD1V2BpA3S38Qy
0mcuardBzAU6JDFVDQarx5HhCOLo3PsO6ErHMa6qB6Asij8488WiolTx5FtDX29zFwmCUZMi/JCU
iflgQ6xxAKmHNGS5U4Yyjs33MsvpDdHIcw1ihcQUyBrn8QXQOMSkFKn8VZ7p+SHm1+op41Z5x6si
qm8govP2tpz144ggoX3Ttu2unhnmRLk3FjWiFaz8ZGFfkvqkQrSprhHtxqw+nkILsO6grFOsOBHZ
+IGK0CIAxDbAiIC8nU0q+UM0Rwh5ZymEgKSYvndRmZDNyK3pTwVW/SMryjzbDZMLTmQ5Yk4R1Kop
biJQF5CDkRbFDR6SegF3ObomuFMCXb9tEb4HW69XJs2hRfeHdc4y+z7LeWB3sJyCcp5NxwnV8ACb
CiBONGvBXodHKSzw6ivf7TOEA+msVmEm8/qblVlpCOB4+oTYFvFTTAr5jo5l+Sl+8JPLU/t3I/n0
1OZWvK8Qe3zqm0RsR8+mAKGb86BLWmS+lGkXGju1sZOPP78Ar4mZsUAmL5lj8sMg0vJ3DJfnN0FI
H/lwZ0JBJasBSvxpxlwAxRl0VSNSSHxTp4BWXXWCfLS21WCWO4GsD0xnaW0qA3z/hksHMZrEKZDj
gUja+V0NJrV9xM+kG+py5yQzp8fiBrx4DChp67Z+X7vtlkLBeMBWoOXrlGI+Iit3M9KoOPRYaKVg
diE6wLcazMTmwXJD6RXxbY1Qvw9ndABa00NRnorJaTd1igV8PDg0xE4yPTno6ttEgG9uKsZ25QBo
pO92iUDMmDeHCLvPnTPuoqgDlRlzr6fBPOB/qwenEkZvQHdTIBkxV/9MZ4chYNNFVwEV5chtFW/c
1mDVz8e8P+XTNO3Lpqg2id3xX9geQHJSZZwcSa0N4ixyUd0UdhttkOAjwmjE7gwiM1zsNoxuv8UM
xRPBQG32h6Y4ich7u9w641Q+lKKzt3AwqrcCSVw3g4c5m+XG+YtbYsmvuy7+qCbVbtq+FZt+GKaj
xhpz9BlnaWg8St7mAXkqEXaFwigeS5ggEYiIkBU2/GE20SAKez1HIEf1OkyzdexJimBwbmfxqe6Q
8cugl8TsWUyvnjEC67Z8qn9kVdO+RZEahY+FDb/VbluGyDEuMaJjv0Zi+Dpa3ejdwB7hYk+J4fyp
xLZyJ2X1gTiEocLGDHJ7fGG32YvrtED9D4D8s8RFaEhejyGW01XYa8gG/dgMPbpHTLrdzLvxrhwV
qnqM+dY4zCVasaqOHRXVcz2N6kdHPdBp+7lDIoqA6rdx2/mkHc1PpVDY8ES41KtG1FM4Qv78ymbE
xcSj5d5gaa8fXFzmncQDfZ25cPetVPYNJQl2elxqHAnohXC2JvbSjeytDvkNFkIDztsbJ1Aez18S
U5ioILQqDca84TvAspJn8BLiZ+ZZFswzzXwo66nYIxd32NUtYpDRU1TojHZ6D45wBBW6O963JWJC
pR6sLcKE8zunq70ZYQyy2g/IqX53piG/P0/yQuoiSANJzhb9bZA9fWvMDOXHxLBa1NLb2M6ow6TF
RAuOvBSLudxGw2HopyZrdgQ07HCG9+ZNiyjfCgc7aH5ZW9XGTqvkWSQYYhBurwNknqOcgdG48URG
w4mUiHoBUp2fAD/ut70bQcKOEWgLFSbF7Nh4ftvo4RaZFDxByFlhfY9aFzOuMW5av4EacIfM2XMK
34hI2RlvRUBA/WRhvlOFZmiTO3waoADXuiifSRYbzCL/j7MzaZJT14LwL1IECCTEFmquntvd7faG
sNs2gxgkRsGvf1le+fJMEdGrG3b4VhWDpnMyvxwYeaJmaO596Y+hl9HupUsl2UvZlje1VXQ7RVO1
LzSOWYHlu+yEMLTYCoAINN9KbINDZFmUGRow2ApPfRTfjVjnv9qN3f+sEF79XJpCodIj8OTqrjwm
HCM/QHALfrF0m6zYJFhLEThA3PZRplV9hxE8nT1fNzubp/p2RBjK0ZXxsCt7Fh2abCDHy5Hwbhht
VIYQkM0wxVTYcXUNmcDYqccqpJxPe1cl8dZCuA8qaYASt07teQFL9bBpue1+uJwPNd407n8Z0oxv
S4RzbVA7Lh9Ym/FbxM4hZdqvvXgHIx5BMRo7Jgy9+jZOogrBeMyuN4nIFHI1nOiR9TI9Jz7uzc4R
ClclaGkdRjK5dDNAsL5FRnx5yzOINBSCQveqyhRGDetHhEhddgxCqW8OUm22rus3XVCh5XjDo94+
jjrX2wx7t68ZJ+pWDzZOA5ETPdV5k36xh667heTNOiAELzk6MIdqnFK1RlViRGKJY3yBfI1YHX2F
KHWBGiEskbS8aXwQUoyR9Q8UrNtQNIhjUcaqgFvqYGkxRVmhVAL3LxKkcJRX+xGq6BenVnrf+jQ7
dRHvdYiySvWOeV7fF1PvHpE5253RYKzONM3dOwsW+HvUiaI3abUKocpuvIlrCIVsFWUbnxQ9lr6W
PSQCBysZleyNA+B3x0sbHG9UOaa9cB3ym0KMsh2Igz+DhSd/YVFLdYC9So6WKbwWBWAmjy3L21c6
MCRjDXjdx3yobkcZx/sU1bmdxj/eRMjQ2o0uitWMeeYu8uvvPg4Dz8hE9DaYp7zAh/F1JxDfdCvG
yr5xNPE3GtSdN5Jw9QXFHPdG1S4LMawKF8HcVWZ2g2+SjSdl6SBTehS3buajQsitydqj7JCLrWUI
/YDHr6Nh5iv3HtKm1n7IOoTHhxYA/U9aONGXSMf9vdGm/hL10CIdc2fUfOdkLfuatVi2Q8fvJpw2
h0h/dMike0iBw7BA1UFJOzAomn+x4oFCZdxRK/DrKDtRBxWanVCJ8+r7aW9wqrZeowkBkxJxiKlx
5DOCGYsmUA0Kcu5EkL7dpXazJ4ZGW2Vhm7Mp3BocponqZKtdY4VJVwhE8thdg2y2Qr2LoW+eYUwy
MNpqWX7PTAyOAoaW8yi4vMRJedHdUBMEpGEy/GWSSn5juTLYJpfNiymnxttiQu7eU3QYD+Cj9oil
5FO8ud4WW+opzrrHraJ9X7MSHf1RPRc2lKE+ljJ0YawgKZEWhkG80iheEB7PcQ+d3ViIuibkWCR+
cwviQ4LtOTArPkk72AGH/LEisjwWHHlgnBX+in5nsWM26/mOPavRMAP3I4NBaNNN0gkdR5qNNSJ8
SHa9K/ZFNKGUK+sUZydErwS2oXTflbrbUdfL95RJBaNLDyjBmLrjPsap8EtX2vputMvmvYLnIjRp
Tfa0kb876lPsyxLnpuLCO+uyRejn1EQhVhuUFUrYh560n6EaF3dZ/jP3WtQhZBoZZOOlE96HpjJb
OGpQeZeOHrIQez77FhWrsUQp3m5hX2hS8pvIIv4tsd15iLNG7IiOavfkZfEg902vJ6w5KBr1g5Vs
eYEWEgLBqi32J+KmR5T8LdIIf9HK6Z9YPwgMsTx67FUjEU5Jq1cH7L0dMSp/oZldvFSVQXvJxbmG
+H2xdzpULEDfzx7blA03tCHDPqlq0HOtsYxDVyCTAIYjN3Rl/46jH4z5grJAjPQz4GOEPc3JGl0C
/0+cJujnuRU59sJONmmFZdJYVr+lPhIc0WkpV8QbCy4rpKPP+sakiWysfsindBrqhjg4ND9r07hh
GyVyywf9c2hR3Q0mytwzsl6wD+lRf3nuPKt+vj5Gl3RLcxRHhkRrTJM0P8FItiMuYG9WVYNBXB/Q
28J5zlOvfjds80wix5Z/uf6tC43seSxyI/IijpjJToiQq9+sCc0Z2Gvdlfu60Mee5yIPzEYPxLWS
E7LhsvPUt2wnLH+4d9EyRscsi9bQQkuXcfn7v/r+SZOREkKi6gSvxleUdYu3sZ+GT96jWTd+1DEb
GTAaCD5KII4dNH+yaNGtaJSWfvpsbvaEroTTXkxpJA/AkAx1vAbQ+GO5/IcWw53pAWvb8yurb6uT
IC3/Kkwvniy8Zz8uSLwqMIRjGkCuKuWpfRi6Kgu8Hs0bmGlwFs8QIlgiK+2hoiTdc5NBP00StWIS
XViR5myPDjs1mnhddVKorodJnb6lbeYHTEbPzLhWGPf9Z8LCMJPMuR7wurQuTsvy5MHcGSQAAIUZ
BBwoK7Rr6+tFXvKP+zxHecS6qZOSYfoAFkEFlWN+xH394Yhmf32ULj3IOdBj4kj4VShvntoSOywk
9FzULb6gfGOE2z9VEtMjwT4nnLBd3QzMMMRhsw/MVDVU+7EtDtVgRW+ZzLoHaI1dVFm9T04hcwRI
y/opLnWBF9hHwKbGAYR+XL/spds6U/P0Pajr9YAabCMk9KV2OXyfhF1+QdKHG1z/ioXR93+pYOjb
jdz0/IhF9KFEAlksp5Vc9aWPnk0bNMt9XigMPgOsezY+Ddbb9d+8MHbm0A8g4dGpzpvy1Ez98EF5
4h61zt3HbIJwH0KerjtB9V2/X/+2pYcwm0NsZrwIjOf4hFRdxFzfufjP5K+wC5d0jXP6R6tTih1/
rU5DSSSCq316HgA9E7uxtDiytL3UOaJQGY8hIi7i7IAdUnRO0UuiRwftrA5BONnnjMjou/x3EfF4
2ivGs/IUW/rQEfspEsjE9vLpJ0P6MEGfPbx+SxeWxTkwpBkVhbcAMu0R2RRWFe9hSwb/7AdNVl69
pS+4vDl/LYdElUOX1xEik4sMgoqyNdGbokbsodb3z3ZfJsP2+qUsvB1z9MdUIQcB8oH4RMuHuL6h
fYPU4TWS4mX39Y9pdc76iJUqmtKHP8JCoyj00O9oTfuaF92+9/ixEsnOYCOxMhMsXcllGP91z9CS
SGkxuNgCMjjdiyZ7iczwMeb5r+t3amE6oLPpIB1teACSKkekGN1T4T2garnyuJc+eraFsEWcky4x
eNxGyNu4JdPex0nhk494NgFAyhmjeYwNipXEO3f6goz0XWFnK7d96bfPDm41Ujb7bIAdz8hvVucG
SAf83CfPwR4ugjsIN/jkWgIcmyK+o2tXPnphfM3ZHgr55mXja7TIqL3xUbXOoviCEngo5YrHb+Ft
nPM9gMpOp8xgURWjCRl96TsEy0CKc/1dXFhB/mwz/nrXqY3eQ9z1qF4pBwURPSAlOYhZRm+GtJVP
LTozWSASq1/Z7S085HkEWAk2PaKQ+uQEl19/O8U9zsFoR++uX83Svbp8619XoxoYhVqYBk6a2CrA
NP5QO6QIvWqturD082dDl0pEv6faSU8lOquuLve8ISsL4NKToP/97cZO0bLDKngawL1kpbtjsCe6
E0NHzN7ST54x/hx7/7pDnke9dMQ1nOppouhj5JfyYDpZn7O8/DnR/vXxIuUkZ3RKT0gt/s0ne59H
sg5SF72smNX9yku78BTmbI1JNgZHhhEOC3Ts2vpNeL+vvz8LNas5WiO2swqxdCwFMxaSU2m9i6YM
rKw6sxpOxXb6VUzeMZWP179t4Ylbs7UZZzJLt/WAyTpzXiHqbDaQB90kZLhF/1psJn9as+8uzFLz
dDDi9ABp97hhnnlLGpx/nC8UmZB9K1aeyML6PKduxBbtwQ6l6clS3U9PdTfGEgHr4ZtzkpLCdNUe
wMX/pO9pTuHIEAJvZ1xhFGYd0DuIRAcM7RZ6lzXh/cI8Ys2GeWI7sbZxDkAgHESn48ZlT2O/RmRY
+vDZQAfyFBk5KB8eTfk+Yt9a+w9+unZrlobGbInGwU9J2uGXI8v8rpPdMe+aFUvh0jOerc9qjBnE
ihpO/MzPNo7vgG0jkf3peonajUnLbr2kSh/jkVuH6wPk368tgB7/nRJLJnlfCQAS6ASth26HYgPi
4xjQzJhN3awGff/7iaAy8N/vMTFKwzzzcW5NkvFSDU7R+kUbsSpk+al1z5tjOEZOurLjfgIvzFAE
cd7Goc/pp2Zd6N//+/shnZMegXDu5Gb6y5iX/SZG5ECbuSQApHRltvr3m+XNeRuJRpUky0DzgKYR
imYWMohmrz/nf79Z3hy0MZU+RAMuh7z1AmIoMf0WQ2g7Nlo1460U1ktB6MqBa+kqZiO79v3IjRws
4A6kCrIrf/JkXFk8lj56Nq6hCbcrOEfSUyLJQ+2rDV8lyC0NhNmoLgB+7ulo0lPD6yNPfpmS72Ix
BoAZrNyXf69F3jxrq3Mgz0G8I+6LM4StvLdtemr955T+KMTaY164QXPeRu9hcVWQ48APi9KQ+p59
9gUSswEsTNSk6KBjQqL8Jq+nEvUD82413ncXzueJk7NkxdP1l3VhspgzNzwhoEqQmGHdaDtOLCyi
+6xdy0f8E/j8/wddSPL/O5SrSzj9BGPKachhYYOH/sLmQ5jIuUxs8hO2lQ5+q9RAI4ZAkdYq2I22
nGGbdBQkXKGGsGC2PF+aB8HQCOuuLSZ7gx7mG42jbpdUI7wsUEvvqKXJ3Ti0cnv9riy8oXNuB2La
YrSQeXTEU7bOZlLlo8+T+NfQcbTLde+sTHX/3qF5c4LH6CdGdy4KAbWdv6eFgAiGOo/WWD9YNPsu
i+mhyhr7MsGuWEiXLmw2YUBVBItkxYBY4Ycp8vDefsvIXboaUL/0Os1mDTeFmtaCt+wIB963Ind+
NtqcLz3k689l6eNnM0cOhNHouvj5foyIq7QbwikpT55YQ1cvTN1zqocc7JTbkPeBT1bu0RwpwsRq
f3i2e0orhTwH1e/hfV5ZJxYmkDnho1BVHA3gAB1TYiVQ/ZHn2lhr5YeFOzVnfLiywy+3QXqd6KuB
Xy+HkVlbK5PG0i+fbfVh0ZG+nmxynMoaPixImLN7pGCmu0895T+98L+OXTW1c2OKCaQtvnEK4H6R
q51xvtKXWhgCc7JH6yK2ybOw8it97Ps+hLZ+O5Q4pGIYXv/9C11XSD//O+3ZnVvz2MYFIFOx2rlG
06c4S/SdhhgaB7HY3tlFl29yy0sPdqRSOAsmiLNc5QTXf8HS058Ncz6p2IduGjDRkjpWQBgCZwKo
YyGD0fZ4+NyXzMY6jKqQA1EQsxCOAWRZvoVhEISjceUuLr1ks7HudQDrIRTmAlVkR55bVQD82ufO
3N6c+JEipMpPOgIEzgg+7hg64nPERm9O6ZhaRyn7snS0vLTQUgfRWlSc7K/f8z91sn+sqHMKByce
jnNKOicNO+dDdCEzlU0NwWPvkPtWltkdBA8khEKshdoXdV6d8F/M71iywWwjQkPH9mwVFT1Ck+id
pVEyx5uR8JUFZuGpzSEejauTPKa4fE7h6IyHrUrVygux8FLP8R2tcluNgQVmFLSsMG9ZesR1ditb
xoVpYU7rEESRyBsw9SMY99IbgUHBD5Civi261+vPbun3z2aF1rKw8jaX319Vu6hKs01T+V+IRJDS
9S9YWL3mgVmZhepEU8WggngwQm4sbmePRNTZqe+I/gpdZ2GHnYvrmaCi2X7uO2eTAELfTS5dHBOK
7qaHcY9+VbZEke9DWkPYQDB9/WuW7t1sMqg0Tn8mRiXO0wNQoZDiaXTV7LU6wwIg2eOzaoCpHDgD
jXPZiNVQxZsO9PIEUgIkrecbBuPVBmmC5SZC6vqTU8dIWOUMsXd27W/cQeqbquDiXrTYMFy/3oW3
cc7jkNLUTmfwKHnXN3vX8cVL617gYiUbUQI20vlcWKk3x3IkfCi7wkL9xkOYhpS/0prBLgEJZX+T
Cb25fjkLj2/O5eg7RoTswJ+GLHZTAzowCcgJyq+f+/TLTfxrv0BEORTwnIJTFz+x/Au1b+y1zcLS
D7/8/V8fnbv9VLiWAinQOLA9cQJ4X8xycD5A3/G/X//9C3Pm/0E3/KEsYHWNT8MlVTL3p+RDTIn9
cv3Tl16l2V4AimeHltDfHMeikXDcFPcqh3GBRd0v313LWl36ktk00AphaTjuyNF1yVnV6WM51KBo
dD+oZf+6fh1Lj2I2BdCMUm7Jhh+RAXPSsfWTUOtxbONiZYpZegqzKQCi7th4iadOpEFehyrtIyyC
2cp4XjjozVV/fld0FZQ05amIPG/noKj5jRedv21o3G5S6k5brsE+AYtSIxc0K9dWtYWLmuv/dONM
tE2i4uQY7t1C9Mc2NWvy3fVHsnRVs3NAWjE4rQktkYGlyirwpF09Ec7jrTORYYOoiQ8YTfSGRlS9
0WaMV9rCC9WdubYP6gjLzfKGnzy3ts6enbZ7R/f1Uwtf0J7DSHdqnPpzmdreXOpnwxpUaW7zE/ZM
J03ByYd/xdLyJuEr++ilZ3T5+7/mmExBiC1ZNp5rMpW3oHIMQdpOyUojbmFkurPhn1NNpRdp6yyL
veWN+yH61dRxyGD3uP4SLP382dCnfSsr3rPpXNRq10Xeboj48+c+ejbkG9Te6zIvrHMzWI+URg9Z
lqiVn710X2bDHcVrKMx8Gz97eEkx3ixvP3QoY8c/r//2helqrs6z07gyVe6VZ8OALsi/Rh4Je7Ly
4Qv3fK7LE47salET71SnzmMkhnsuupUxvfTRszGNGzxIWlCK0N0iA/rd10EPOsf1m7KgBYY/87/v
ulLSl6Yh+PS8G25lnqowTui3WGHLGlApmnOsaXfTgWnxJ0dzX8tmXGlaLDzxed6WrEYrphO3TwbK
uIA5/rufQWA+GWh32zXi79KXXG7rX4OZ1UnUdi1Cxx1WQPdUvjXw/ftufXDa9u36TVx6QrMRzW1a
QygWgwo0yS6Ibbln2fC5ETeX4PkSKJiBK33G9FrvzQRMi8i9aHP9ly+Nidl45qIF4SNzLCjBvTsr
EWcbS7nVe/vPffxsSBunq+G8aNMzwEOhgN1/dORNlvWfm6fnMrqBOXll5bY5+YjahQMLWKrk9/Vf
vrCQzoVzkvFCegkb0DtPOLjv8e8JsBoAwvSTiJkJOwRsB8VANiQhK6Nh4bA4D+BCthVINwzp9S2S
SrnLgFV7iI9T54UTbFl5u71+ZX8On/8oWMyFdKOyPBd2TgtbNq/m26hSU9BHvgwBMhjuUVX3gDBC
U73pnfbR732NbSP2jrFRxWGyYYXNh85clLEdRNxOce755OHBivzQR6X5rpDAtZ1KYh8bECCqoAJJ
YWsTSAT9FIkuSE+v49fYY8C1xoV1MH1S7/HW+RvucrJtHZtvOkO9o1sm7SGNUrZXXgoeVfkxJgjz
ZLmIHxxYxT/sPn/SJlMEBvXJ3zkElA9EjKaHrGlVaGkf0NepJmzcAG0lNim8NQfuwpBWDfm0h5Pf
OcO8OQJmpNHQRPYCosZJvQNWtXuMTTs9lF2N3Edg6MnWaYf2lljKuY3QMll5Ekvv2GVQ/jUzVYUH
5pzA62t1zs6wKQX+yLxRYzEYyqPvOQPwpZjGLe+nNRHywmQ4jxtLcYhxtKHduSJRHwx0SEOYjNOg
yksWwgJ/vP6OLZikvP+TIILZ59O0Tc4FkhrP2nZ9Fnpyojd8iOMdmxCplrVFuus694JSMHCgV3FD
d6ND+7AVyryMecIxn/pko/1peBh6wt9sGHQu+BeRfHMQQPcwNcZyoP6J6HdsaNPnMSldeJMZUZsx
lSDMlaLdgO1iw7RewoBetfZWVr4+4PiOJk6q2/hNJ1F/8lun2YF1iJqzKPkRDlV7Iydd4SDQkR38
jO6r5Fz+7J0K1mE+YFS6kAqQDTCGxV3etuIhgbNu40QZbDN2NhyQdTztMumqTZ7B/uhz298VU07B
nCP9bdYnLqrQud6Vxrwjl4iGbk79W88T5iQ6keyz0nGPtanLTYGz6KawK3Pf6ZoHCBevwxFufhjh
nf6Z8D4NrGnIN3iwH0McVbCmp5/TqXh/uoh/vaG5wPUhPRdvqM+++un42DPnrY/rNR300us4W35g
d4EIqjLJmZew9sZZ6CDbdaolvPhr+Q5Lg2y2BAnwJOI89rqzwsqZkmFEroD725XiVY/lbQWHWpDZ
IAoAtUpXxvXCdmAuB20cTpKI5umZsuZuEvJxzKuV9Xrpoy9rx18PBO5hRLnKdjjDSh347BGAh09+
8myXObJIomJWpGfw1B658dFo48PnBLLeXAWagJVlVNMMZzaeMftuxmItBusyV/5jMZvrPVsLZnbi
0eSccQ03e3pgdXwDAszj9Yls6eMvz+Gv+w1Ckky0xgvKyvEb/CGbToOG6VXuJyvEf9i2f30BIk4p
L2GEPAuOOiaw8HwQHTKe/JtUJFuTRvbOtP7ac1i6nNnJ0Bpb2jSZm+DNVG9THGMZoAed0M/tx+bi
T4r4BQt2pAQpgXa3Kzow1bBzbT7XJpxrP4mNrmNcMDyL4t0FwMcZQcSc/E0iXz/1sOeyz1RBr1Mn
GAJV/QH+8pZYt8ys2RecP8P/H6/qXPyZyKplwIpGJ/BeC6wQjR8dJOuQCWMSDgqDcPTvfCCddRwm
VJoDmsbsFBkN5kraWeTRGUbzlVVW4QHL46rnbmzTr2Mnhm/DBScn2jx+AZOQf81A+tmULegEIdVO
CcUZNE977tT0Jp5a81BC5vEAkpg6JZbDXxXcy7tGOthWQYq6a1CSAqKs4T9iuxHvIq6bAFHO4JZh
H+Y9wRXrvINtC0NlBiNzGrigltyZpM021M6yQwpwzMZPEgIcC5Xn1E6zd0h2+daOk3rLHZOjUjs2
/Y0LZ9EhqpDjKotoPAx2TzPsqHVyk5nBB0OjhWjc94BBaMAk9BuX/Jagt2DXopT1kY1U3yciB5et
zli7Nx5r9iMvymM9Wc0WDEvvhwHU4z5Xgu0U60CgTBoRnYECKJ+rYqjPTjUkNPDSAm5EjWLjowdW
wy6SUfySgzQCmTokxQgGTJ0ttzT7XfgVOhxD6T4a4+PyeQlonHdxMPJaAvzDJFAOfRWHIJT0H1DS
NM9230UQzwhWf3NHioTcZuDjTQ6yS3ljRRrEPJXeMTeq0bOo7FAgvfOG5i4Hts2r0UEEYbJotbPz
OClu8XdAXF+iQUDpSLeitYGBiuMc8EIKnARqmTcQ4iBQfFIeAEte7QEA0kxbCav8q8Mt9tICgXCY
6mTclD3PgrTuWg24kpWi0ALQMjSEQ1iDu7mhSSwC6Nj4EfQ/8EMZxLxJwiOArbPpptIK6b7DGB2U
0tNJYDAe6saM4VDydN/w3tmA0uHDWansH4wZcwsaiRvWPvGfJz36O7DLzH2VOPQH2vziw5/S4RW0
znpLEFf1QbzYCkcUacYQG0URqomOPy3fDyPStKEPWOwEOJLr3wCjGTLTHoGrh9t+8J8LeNqHSXzz
VJyGso8RmQk6e1hzdma5fqKxW+5U5VTbhqs+wNU6YJGmzRb8Uft7m2s8qiLvX8BoFre9FeOm5uBm
mk54p0zb2VYXgIkAiojGN6uGA1ylAP1kHYAOouolPGRTfiui2NlFEFnv4ihWXzIfvznNEdscTk5j
hTVBM2REd+suJTCJ+NqV96WtcArhyrl3RNRvcfYYgoL7BEAaDdaOWxDvZ4eCZ5hgVOqgSACh1Uit
OlE1TuCF4jFZ6Pw/MES7Hew+jc4Z2qUhcSPvbrI97wm4ymbfOJUFBKOMUD5KIUNNh8bfRLbfHVjq
d7txcqwQVEiQmBAYsplUn2+41zR4DSy+k6qArMTn6LwgcgBqYiGqejsVNHVO0Ga5zl45Md2AMiQ3
rMH/mgC0eCYCL3UqyygsU5mDDOmAO2sAWIIz1t3nqdN/T72skpvSmfJvTZwhn1iW1VMiigbxvlXy
xkdf/cCwrkK/jnXou43tBmPsaZzTpCJ8V5c2D5JRiii0iFvd5zpPYZSxTQQS34BiYqZwb8KmSy1A
DOzSA6cI2IzHHrKifMuZBDzDpxwef87Na8764rb3LbzztWONTwBF8X2WleR5Ak0QciNqWQzKF8DN
QDRxm/c8qaNvBJQq0DbiCegtR0/3Qw2AIVhco/+AocHgsnCzFjMNkiyO6GSKA5s6lJSNGoH6iMoG
4VbA0rC7YcD8BDfO5B1y5IZ398qauqCMGvCWG1Km35OLrFdPwjEBcOm9DW9Cr8C8Biq53BlIKlXY
aW98HMse+qXSeDl2cX1artREFnYPcz+B06Gr3OjKnHrbQUhrin1Kmb4bnquVPehlr/mvFfJyTPhr
M1QIZKk0IMadp66+AeItlH73jUQIbsDOC+N2zZS0sIueuwkImHFN6+Lgbfr00W2RACvrtSr2QhVn
7h3A2dTSmUAVJ+MpkMmZc9MT4BxqzhMc7xtQoti9u5pctPRIZpVHmtRCeV46nHTzq86/eta9/8mo
NM+abRajqBMxd4fyTF1YwREIDFAHxSSZBHWv05Wi19IFzE6AVZVPkiMXG0DmfpPFNyAxhX62pghe
OF/O8zrbEjkitsj0mXqFvNOJI8A+kBgqKj2LpOxXOjr/fp/43EeQYgOVKzeuzrb/4Sc7dOk/1RLh
c+NAXmXYFBWZOpsu27EKex9wUQDT28vhc24RPjcONDoSrRpoeQbqNsib9pTURQBI6sqQ/vfzBSD+
v0PablFsqoxWZy2fIaDeUnKfs7VG178fL/8/y0A1OuiOqOpsSV39Fjh/nFqX6me3auHD7Mi00iRZ
uojLc/9rXoqzbrTsIsfzBfRMi+K9k9+6ov/ymWMH92djmAu7iON4AvYRyHw9NMPOrmsPAJgkWXmN
FsQ03J8N5dbre9VKQMJSEEtOCa0LFJgT9Tr4oOwhRsK6GZryPLYoKqWxvilzJz4oQFS2hRziezlJ
GFa6dK2IsfTYZmMejwl2g3gozokm99rDdsyesiAT7Qth5OH6TaVs6aHNCj+kbkAlRtzmucYO7Xns
Bu8WZJ2oDtsB1cap6C+5tBoVwSTv6jGEIMN/1yaiz46EOQWgqr773nLkOAAWPJZ3dYkiQyya4slN
UBbY2HJ0viMbQRRYmVA4D2pwygqkg3hVKFQ2QSjfVFi8KSoqjiteEELcRaHrl+wYW27zphoXvCjo
6JULpXGhosAMrYXdLvObLYZ8B2qcE5UPoAOYR2b7aZjAF0oCCtIucOrGfFVIgba2pC7Em2OGEZQ7
Hm0tgPrAvq3J93xi4ps9Qfq6JzqvX4UjqjG0vXZ8VhVrN6MB17/OLb0t+8w7NCp1b3sAjs+yjNU9
TP0MeReFBvSVdpnZZF3L/C3aTxrscOrjp1cW6TZJV5O3BDSfLFAlafcNq/IwdWMJNPMlCyBQcRk9
WoRFuOW8fbGL0f5C9AVpRgFLpiJ7aD3lHigSMsK8EvSnUxA/3ukyHXYeXLbPYLSM9yqzACeiJbb2
6XQagFS7LXKRBDZae6cLvftYshzFNvjekKiBQA3Q7/pdqoXBwjV5AHED5fwAkFy2qQREWxFJCTBd
FJhbyQhozLXe1NZQvct+SnbTmNb3o1MkgIDa5U425LvUSbVLuBOxIOkv0YzgopRB4tEm9KHeqZAT
EGcBTOAOaLQYyx3SnL9KpBNBgGun3oM9NBIWM3Ct7ruaIqxNJQTkxmRAik1lK9w4nDLOmNb1HcWx
E6ogA2JgogF6BD8ZgYR9UwFWH4vBfplAtz6yKMb8Jkffi39WacNODYXCHK4mjXJ+5nVuqP0y+joO
GQlE0YKfJVwdEpg+NkT5NpYSZAPfWcb18f3DeMhxhv1CG384yIRecuvc5lT7lX1GRoy7A427OSdp
lT9bI8+Ax7TSI94qNwRttTkkjs5DxHZl94DSxiEoJ/UJdYcusByEzDCmvFsknlAgGEkbjilx7w0X
Ubkb8a/PLY0n0J0ZvR2Ug402AIgHPlg1AOwy+wo9OMIGRKS2gL0lgdPFzmOJ5wsDLb1HOl1eB+3Y
wKGZW4qfY2xQbxITyW3Na/ejUL17W1idtY0nFHuRWcDfHcayw1hXGbyX2KIHojbtHUDh5M4fkbex
86Ii/ZElEB9IHI5eiTf8ditQ0JT2cfCuEbdC3cHelZFRt2nbmddR+Pl9ZeOMDFrvVD2TePTR8Lqw
QyEey8sDi0QPQweEUYFyKsG2jRDqUAkbTGOAfgGO05iJ8zx66bKo32eAjV4iPYiNiQQRyD9t4NXT
UPmuPIBarp1Nh1LClwr4HcBeaF7rAOz86guORlO9bXkPx8Jgt/1Nbk3j1xgh5hANuAhJsYWf3pGC
4c85twB2rWiGc0wfDSPSORDMjakxztF/sTxj/7g+DS/sjOaWLLRv6qYGTvOcF8MTA78WESpP1z/6
T8/q/08LfG7KSvLeB+Ibu67/cXYly5GzzPaJFAFCgLRVDbZLnrrb7m7/G0WPmmeEhqe/p3rlj2tK
EbWthSgJMkmSM4hP/X12O4RidxzCu3wfv4ET1O3Zp/UkT85NffiSnm45FFO/zRt4J9trGc3yugMM
ptGijgQcZnvwB72to4ll1zL5WUveD+BZoB5eFPmSKujopeyhrMTfyx/t49OJMGlUiAf33G1rI9cp
b8QI4xNKP+etOvTQ/K366S0g40bRYftG59/fFU1I3QFKP3wjUNCH/dJDYtIpPf94+UU+PioK0wl5
iV0ig5i04K2VJ0rZngTsk3KXm7X52cHK4vIots9l1E3lPOHWuGgmQNq8uxZy6iEaqN96d3nq8ulz
waBEUw7NdVWmb5RFZ8MjbIlrGvnYbN5UJtxvSQ/dW0jCpxtfzfY+Rk1UTyINANKvI8T8Zz8gD/A7
+Fa76qbqCzAzuy8iaW8ufzpLkWdyqXxeQGk3x8kUtkfoIUGEP/bCcip30Li+boTzS75bYNmKnSim
jj51q+Lof8JExa30SQfzq5/MW1egtvcwQj3VEF2FvdhyCtAiWCQKtDaBS82vDD5N173HeeR370Gh
JgoJ83g+AeV6mpPqNp3L28HJP9Oy3l8ewhItJsOKEhhQ6YnnESyDdolb7t3plOJKfmVtWOdfLw/y
787tg4RskqxyCoH9Dq50Uf+dfe8e15fiNME/DkYp3+cfw9MpeEOBTP53ebSP73WFNE5NkNnL3Z6C
uDqsHloSMGupYQOsKfS8iqQ+0SLpDlMOpGhY5tppjjCB6jd6FpbMJo2s0Oa5i722k6gg6lMm2C0v
8l+X38qS/qWRAyisXT2Y0IlTln5nwTndfEP9tZGRbQ83oh83JmzqxlVAQWt5gf7rn2WEDnjSXScO
JUyiVa81jDghmw3nVqluqM/E7dSxZqPJYlnDJs9qYnUCWwpgyQop2huQaIrnlDvomjZrG42g3P+p
MrnVibSsLpM0VaMwGnFlLU6iisNG/1qaAcekBaYZ6Y5lAwQtO6j7X7lVmjwqmEClfjPhZjMDyyTE
VUr65spV/ri8piwZzORRNUGlctjvzafU+w27oLBd1bk1HgbwVLw8giUghLHVF5k/BW0949TjF38r
j/3wZv3p8qNtE2GEOTSp0EyH71SUd/nOW90IFzafxmDF7WLxAkjOXsLqY/K3pNNs38oIbQWNVJy8
yAwBVniClN1uxH1eAD8fEJGPl9/I9rGMEJ8WIkYU78tJEIEKP8v2uA2lGzNhuWQWJm1q8Ss28oTV
sMSDqxx0qPlu0P2w72Bk9bgmA4zRu5HDtSOv/1fTghR7H6cUFvLBSR9riSvZCqr/Jc5PSf8NYn7e
XRw3dQTvxPz7yKf6t1P6W/wOy8c2KVWEVb6G9DEaX5DCCesU9irAzz7ndCFhla8bG4Wl5jHpVD1t
dJ/xqo0anN3quYG8i76DCtOhBL6w9qtTNm8AFCz51eRU4eoiptmKA8mq+Z7ln2ETdyzTL5eXje3h
54/4rkrwYRxZMbjDRkFRjLu4O3vJeP3nZd1i3FnW5b8+2rsBhDP5RA4w2YUJRwb82nxwykBtLHpL
8jYJVQTXIql2Hfx7yATAhDZsKifs03Q3N/SuabfoL7a5NrKFTuM4rxcyRlVKj4LXN7iJ2c1j8uin
+Qm2Sl8Jz7aQO7bvZaQKXheKoMeWRwP/3rFoAd3mupk2EkSre1ggQ+sy6nR+Vzfd6+wGt9pPf19+
vO1/G1XASigUlucM0JLMA6LSf3HJ8Pfyoy1kAmGSqnwuB79ahH9yz9fcCdC5O8h2lIfagT0lOm3Z
Lag1YzhDbDPy4Jd8gIkfv66MNolVjoxRGMCz4pR1P8UI/xe4S8CGZJ+4V9ZPpmz6CmeDIl6hi4/k
BNdpr+0f8UrkWMNHeCN/W+LEJFLpgUAWG14jJzgARpl89AW0qbxDChu3zfOGbYxzhnkX6HGCUK8I
Zyedjo0K56KY9rIui8//7tkb7Y2h1o67UbZZ8pZ3XobvRlNrj2YzMMZR30LWHBZngRYPzjRcOetG
xJcuhLQK4gYnv3dh4lYGyf0KL6wD5mq5WXC9eHN5aVv2Ks+I9gLwizYBb/M0dmes+Ri/LD7MnVMn
uyf+Vh1lmxkj8kUlXDgXDxDngQ48TELSu9zxfhMlb8ap+yZhVn75ZWxzYqQAUY4LVD41OyXt+Afy
6LuqyH9AE+bHVY83iVaL03pQjoZMTwvWsg+oyYJWKb0ufZlEqzrtwLQiqDXJrE9Fk946yXVkGGFK
n3fAVjWQQmKQn1VvgCJBAKRY3+JhovvrPsx5cb2LBV+nHcAcA4mYhsFk+xlMYLTqr6s+TDIV7hUb
kXM245Ly0Z2Khw4Sn6VTXJeYTPXyJYVbybI2DWDU1XjrgkTyGSJMzT0tBm/PgA48+k222QW1RBsz
ojqHVE4xw5b7tAbT78F1790cSEO83ZuM1y2khm0QI6SZC+hXJ+c+ijPAwhYSQLG/jNA++sWVvK5V
wIyIHnzVqQFXN1HaBI+00C91Rjd60JYgNvXMgc3nvJFjgFaBCAuUzEUFAX7+5fJStW3lJrdqgZQD
qakmEeTAXjvhFiccKG4Sn/yu4SLblxQmBzhgBMtPCAIeLg9qmRGTdAV+UJ7g6hugLf4T9zuw9JJA
d5a3Ln+9PMA/WPUHLSqTY+WWqig9kEzgsFTHJ0DsEjiYN92L6ILx0c91/6VeHQqVUcZuukCQFxgm
uY9z45KvxKnL53Em9YYui6VWNWlYU7AAnFmxLlIpdJe9/pAB0j+BWgF92wca/xmDjaxj+6rnBfQu
68gSBhs1DvwnpiFc1xUCKFz1Gi/Tt1i21+lUC5NYBKwjxwlzoCc1wtE4JI4InvIJxoFymCvYvznq
OuUKYVKL0q50/WxuSURj3JMpqvcLS95cru4urxFLXJmcF1hDgiBKKIXnJelD6S/x77oWyS6BJeav
y0Oca5+PVqGRFVSsmmUca3bqm+43VM+jlgSfLz/a0i9xja3d6Qs5pm0VnwZ4YeECErLCLtll8/gk
cZlEGz/Shf7D9JZ6uKVkMbkuomJojcXLGqX6mxTDWRcR2NCngbUHKr9dfifbGOcIereAeV06FJ3K
4DTJZR+PAGDSLHTF32wKQg9Eg8ujWObd1EGfJKD1dTbTU+6td05SlyGqu29BvPobW6hFexEV43/f
Y2a8m6uJ9xGdZ0L34HVnu3xw69c0TtcW9DvHg57qOMKJnkFMB9pR6dMIwt7zTHQLTlTTF4eFd/zU
wKIzQvOZfwmE4H04rwWQEdDnekqCGJJfYhHpbS2DLBqXNik3zqWWPGJSbbyqbfuBzCpq5ureXwCQ
H2QCb0b6wig0Mi7PgiU0/iGY3s11rINqGkAAjPxyVMBHgIAphnwrFdrmmP13BoplBqVhZugXu8Fd
4scvde5CSnx8vfznLVpg4H3/9/n9nEN8Q88EHXCArbuygpUYd5sjcMd/aZ9kR6do6bHoR9Bi85Ld
wRLPu/Xm2LkJ5u534WXxPgHq4TaodP+JBy2u+eGgvpEabJ/WyDrA+OHyXytyymn+gObXnhX9xhZj
e7SRdSYxUi6Idk/BIsanDOrZxyHNs42d0vJ0k5fj54rC8jEDCjINvDs1yunRd7v4+fKkWdaEScsB
dVyOg1yaCBbH9/Ah/T1VQGfIdqMst0SNCZqG67WGTbdLTjim3if11yX4KqYKeKctEKTt/xtZhSYQ
Q5F0ZSe/0uUP0Si49cxKnNhUbrLUbC9xHvtdVOpsLOHjNQ1R5dyLvPlE6D3cwm/kuBX2lhRvoqYT
UAoytxSAAcN7ehRfJDykM6DhWFqhw69vLk+17TWM8B+HtS4cN3FP2QgbHNLSE94KlrylPsl+2dit
bPNh5ACewSAUt7lDtA76eWDDDYGfcF0Vx8vvYAsGI4pdf5z8bB2Xk9YchXERDSBiXH60bRKMKK4h
cZUGFK05N4FgXMF/icFvwt7Rf9DTKyFU579eHsiyE3ITML044DNp6LFE7v/U9/koTsf5bryhgCWE
6qd48b6Ip+SZ3MeRe/ulfEhfs5+XB/54briJpx7W0dFwlQQzpXqBjgqAZf3ezzZaUR/PDDeR1Jkr
50I2wxjBiPOtmPgb3bRxsj3aiHHQ4JI6YWh69FI/rSL77AtIwVz3Tc7f6l1swwGagAANSBD479Uh
pfRvubZHBOC4saw+jjpuqq/nPXRFcjAeT1yV4jGP2fqZFAU4aKAcfYOa/7JROtjGMaIb/hOywSV/
Bw2TIgpKep8v7UlD76HelOiwrR8jtknFKpcsOeYB5BSvqr72DBSv3N2SZ/j4TMgDI7hJ0RT8bH56
alodCZlkYRl3L9XsffJjUJSKvN/XEzohl2feUq5wU5Q9mGGZwcYaxZanvwO+eXLkXz7lxyxeH7tq
3jsupAbEeJoARN2JFD6OsP6GfkGoQAOTDJjnrABakF2V2rgJFkwyAqmBYG6jpJhOvWA38TpvrEHL
xJlYQQpiA2sCFH5aJE81r55J4sAcnv24/CVtjz9n1HcxlHjJ5A3jOka1gkCdpOx1qdYmTKstbZiP
UzM3YYFFHXjuHFfILcuT0Pdoqt4GLD5SUAQ85zpvSW6CA5Nex37Z4KZ0qcffNQmijq1Piyqvk/jl
pra6hgsrdT0HdVzeHRmQu3yTq2RpV3ETD9iga752az8C7S9+IQtHVeC8JowB0zoWh04tn1iiXsAW
hOlGf52RG/eNdMCTWHsgRlaRvzYHSZP7ZaggMbNVOlqyvgkIzPOkqiBXXEZtzWEBLyHNH8DB/Lol
a2z2emZsnRY1Rkv+rQYAWMhfrt4I5I+bENzE/iVFkalBYJst2gk3cEvZZj9RWJCdCFb6a4A53ROZ
xPQKjcAAAkruvDGuxeORmxrrmvJ8Tdf+zDYawrJ/ytSj8GEqnSchJfQIP/vHrC1PDZoGqnmi8XW9
PC6N+F8cqsp6gkiXMw95mMZh2+3WUh+qMwFiDZN82mhOWfKAKcSeSZ+VKZxXowF+hK+JbJK95g77
VVdgAKx5Ai2kuhuuWyImanCN0Qdjo2yjdcJtbQa9JhX6w7oxWZacaaIFOxddteX8dDV/y71ml6Db
FmweKAQy7/9vsUFN/b8ZeYSho1sn2NpQDPAfjpYENGfAqKFKBHr7WqUbE2J7CyMFlC4R7lwh70xu
cKjjGtZ/2YGX8cbp0ZICTDwgbEIVUEhZHa3OcAe/+2PB3I37A9ujjQTAkl7gS0K/K0CbSdfNm5bZ
BjLXEv8mELDI6CzSEnkRNGdxBCN/T1wR4mAETMDqfOq0dKBkF/CDL/0ry1gTHshjXM5PGRpHtHQY
FJHGv7BsKcNRs+tMzriJCYyrRdXu3EE7S1UI8OZYQr919k+xuM4kgJs4QJAZBaAfdIpa93MXJOAL
g/GxblR7ltrShAHytfGrgg1V5NT/myGzJPm4gzbwLu9fpctv/C2zKMu6MsGAY6n9oS8DjAPphaUv
73zBNhpB/y6fPohqU0/dydhMVI2zSuCNaj9Sku+ClLEoCGgKvn9HWRiDG/cgOwlUbqDi41wm3rcu
6BWgQJMIG7dawnyARHFNK/dvmccQN4G8Yjhl3vIF5Ef2FriUgUFfqvuR9PA37qr64DJJdl1WjIdm
woFi0gC2dEFRvqIJO2z0oWzzY2SSoeEyxwFgjOKiXMI0SY8dH3axN73JQUS8oDJEd/q6glUYBw29
sqyal7UC2S/Y9TE/VOq2yrcInpZdygQh+tCGb6o4HSMCWXbZRx0uambP3yflQ9tc57TFTfTgMjpi
dGoMooY3lR7bbAvmY/n3JmBQQs04n3g7RiCrMXK2agAUowxddAW3dlZLjJhIwSTwYgXLuSnKg34E
o5h8VRBquVzY2f7+eUd8dxaBECltZ7qgEh7ZAsJ4noc0m2GpBtZkGHveQ1FnL9cNdd4U3w21ZiW0
HxgbI4AA0KavQ41FWlQBzofILf20UYfYvtb593fDQFWmDaqiBZOo6N8cWR05UddtgtwoE+KxLGqn
q1EF9+qbGuJjTpvr6htuxDNuc0ChhaUJpMPW9oC2I4EEE53qsIHs/kZCtFQf3Axj4H9l7GCjJR7f
pU5w49f9cwJTicvza/vwRonQunJJMxaraFjYzRq4+1FsXZVYHm0iBdMm7oKgSqbI72EYkipdv/pB
l2+UTZbqz8QCthySxflQQG8Owtpe0xzGAII3wOtnWmxsp7YXOIffu0UJOzvCeZVim5vqA0jVfagL
MCuv+vAmDDBZKuS2tKgikLVZAHJxcx3VgJvi6WMGOd4uzbDLyPFPXHt8DplMN9lSlgVpov2WSdJh
IL6KGG+6h2leihcgnqC61Ypio81qG8II2WFUUrMxUFEM9U6ii/2EUAtHVWxdqNhm1gjcAEqI+UJx
7Mbx+B7i0S8Qd/p93bwa8eo04xTDL2iKJuGFA7hY/Va2sf1pI1SLRM1O3uHJSeWGTjKHzZZ/kOV7
m2i+fnak8geloyLlUYZ7MtIHrzJhh8ufxPb4czn0Lo6ynsl6KglWjMIGS+LX8gz8WYotYIplOzRB
fdSrB9HoXEexrg6l+FPMBBzRJHTgO17KLaEW21sYm66AjqgU9YSaQY+PyvFuVcPe4CN03Zo3sX2E
VJW7dJ6OoKMZqsy9LdRJNlsy2rY/f15T76ZgzOZiTeG2E8Vto/clBR1kLOi9U0Kw4rpJNmK20cNQ
MzCAI3pWscpFVJP859I2Xy4/3pLuTY30Xi2xVA1eYIizJ6cvQYAXzgNUN04yVy+Xx7AEmInkS4q4
KuXcqihl955T37iz2CgUbCvUCN0M8nyZ6+LJACd8UTk5dr7+PCTrTYzNXNfzloqN5VRuIvok89p4
cqiO4Gj5N12yu27uVeiy7KkfYLWgwG4eAujw9366hRq1rCwT0De3fGDw3lVRi41nN2UYL1aKhlPa
b22V/3BfH5wJTUhf4UyimNZ+iDw5NZ9y3LqeElUBdBaoHpKq2YDNYfw0E8h7QrI5JxC4c85VUqd4
gTvgQNIdFBDrOYwFJ4dydZMmdLoxE0BNlfXTAmmQnwkh47LLYaICMQ0FJUBId/f9zq/4Vv62fSkj
gcBYIxBLIXREGWiG0M17bXAhE5J561hgWb/ueeB3QQ7ax+IGPQbIvE8Srjf52+W4sP1xI3kAcJw5
UInREcS9s/z3mN8Py+/Lj7aEtYn0g309jKlU30cyd5s2pEPhtOFAgGIB7IvXD3GlyP7yULavY+z5
CYPk3yIXjfsVP+zmxxV69Nc92djyffSk4fWOJ7f1/3j/C8JK1z3XyBqic1IytdP5u7cHiPw9ML1l
sWX57iamzwnOHQg/01G5zmfRuuJrX7c3PANkCJLp120J1Nj3U65lq/MiPvXA2bsUwnUQhneTrb6s
ZUJNNB+FAVnrZUmOSguOAHJamntQn7cuT/7BKT9IOiaULwM3W+h+RLhWo7x10jUNK59A47QvsIPC
1yvM1nh0Qsd30mM/F/BIdnW1K0Uhw0nVRTg26/Q24bJ1DwcAsCRihms2h0CsV/IYmp8ja54Cr6yu
Wy0mdi/N2s4L1l5HZGiar3kR5A9K5f33y2vRtmDOk/Aut4C52RddlqhTUHLYx7RJcudMq9qn0oNt
XdEOh+vGMcoIaNtmVZ/OGpX5CtcACWhIFnxdipbtHVwcXzmKmQu6EsL8ntaRbD8p+adK213W3bne
xpndtjKNhDDV0H3tHCydof2T5T+DagufaXuwkRE8SiDpxPBgn0fY3CDukFwXqyYAb17xj1fowcH3
u3rNCR0ggZp8zmP+9fK8Wv65CcFrgnElJMa8Bu70QqvgqVySz5cfbdmeTPgdoOKBD7UxHaWO++zF
/l2n5CeA1feXH3/OVh/kAXKOiHcrf5XQ9y1XAiATUV9ThivzOH6sejmGjJ/bh17+29W46b48mu07
nV/y/Wi1s/47LkUeeaI6gQL11pnX9pnOI757crqCyNoN8BVArHY4GeU1JEtB0b38v21PN+IWZd88
tgQyOtr3D/2chYy4e7SVLj/d9lWMePWpTHqH4L8X0DCanIdZbwEWLHmNGKEK9TPHWdYJcDHIYRNn
2a1Tdxjzz3O1VXfYvowRswrSb3w4GyOIgcHV656ecd7LRmn28YfxTJQdHBmXuAf9CG34ERrJT2TL
7+rjE4tnwuh6BsUyUeIk0UF9Z0ibHYWLhq6/uHCtX7t4Y9XY/r7RYQt6tB6YQONB5vILBAh2kK38
dHnJ/Du1/f+49UxZUh9+Pm2+aDSR2jj3wm6i5Cxy7+2hmC720EXBvXqt5H4SNXoFfg3qE/Fgfg5V
mXyfui29DRKATNyAr3tHByAy4ywVOX07fMH9fB+OuAPbVQu4Cplf+4+cLxAvhnc2hfZ2Wx3jMvWx
o9DpUUIo/caFYjxEyBNvX1YwmYqzLfm1jxcwTHb+G9Z1oKAJDjukCLY2LCyD4cvQDi9qBT92bu8u
f0vbNJ1/f5c6+tInC4T1B9z35c98iH8AAb/FHf44PDxTGnUZEH9adDqafViC917hHXCj6Oy4nLQX
ghxQQpc+j5udomw8qLWRxyWDkGgo4mIG+mKCkc4wjK/CG+p7mWfQDVw7P2zSjBzgq5Z8qsDJeCXc
5ftEd+MRX6U7jsvi73GrARRJ4ybHLMj61wSK0ScmoPsTOtB0THfpTOu/3li7ULTv9RFwbjgT6FzM
T3W8NAcNC6tDgFW246ia3eobkdCxvtGlkHsgw8gjnKf6u5aM6dGrWfGJDgn5CxlY9W0qlH5y8Yyb
oQXVcQxc/xYJLg6DnPGnFKKmNExXQCk3osy2RIzsSXIAp1LoGkacQxu9TtMj3IxeeFq7O4YO0MYo
tkViZFIYpnTluT45NfEXICQQcFsyDBZKn2eCGGXBnGAFofY09WH6u0ggD78r/gxvUBMpH4s31uzi
KtwCEFvew4Qo4rKlUWWDweByEVb0S7xuLHXLNJgARShKATnclEhI+cnPILHNK4iUlmE16/3lOP24
/eP5Rjr1m9zJR5eVkRyS34MGunpMPgMOn++yAQKZSXE3dM5DU8YbOdb2qc5v+p+8MHm6yZC+veXN
62ARv7UrW5KCCVOE6HM/TjAZiFq/DQ7MHTR0NYf5rmrZVlPJNhvnd3r337sJqppe6hdRVa4nzas1
Ut08/OUgJT3g0mdLZcr2iYy6KNbpSnwBWWZV5YdZB3cQXf18ebY/Lkw9E5rYQjQ0d6ECGmVcqJsk
ndXr3MH4w/NwggfwrQz7CerGoRsM07VfzQjy0UmEGweoted+glMKtGOhuHrvrvOPZNTX7Ta+UTDp
QRe9blCSLTT/mdH015qwrVRiKWtM2CJ250XADLGMumUed5XTvNRrEaW1fJlG9cAGfWU2NGGKJA2c
Sg64ovfmZD+hd9b45Lqaz0QiKsgKyzFzcVSbur2ibyT+eXlBWdKHiTw8M4jX1XVUVInF/1OyITvq
jIMvv5byuR1ZtuvzxYGKt0j3sFxzj5eHtQS7iUHUXuaKosTR02ndA+C1x0S6YbJpTGbbPUwUogb9
QGQE10+xOlv3tCCIHAYYoT1AGDm/VXHd7FtCs2Pij/XjymL5VAsa35RuVn1a0jZ5hGRE/Hr5Xek/
fYMPylITtVh1LsxjvfPtbHt20YoZv4fbB2zIIUu2fidk0HddGozfSKszyAJJ8QNesCANsgWs9f1U
eRD1XSsQBFjJ5IFlqo1IPHZ3yq3ipzEoyJ4QJo+Q4ex+uKnUD36bykO2enwKBfHSp5gC/u+4QfWz
1JVod5O38DsoZDdhotb8KVeLc+91EFeC6dr8TMZGPi91AKslIIlvwAtdBtxiOP6eg+H8Bs2D/lm1
GRSPu2b6Gosse03llP2mc5U+1L32d8nQkZtsWRPINNIyvwfncf3itXVxEGPXvgqFe9KkD+Qfv3El
9LZ7WnxGm3/eTdU6A1qbLMD7Sfak1oyFOXpqIRU0f+RjArecMemqfQvbpLCu8+IGXeoMem7tY6dh
9ZLVsBiciJBv2qvR94dnwLEBT30/Ki1udAVLQNlR9X3NOA/L0qc73sH7ZdGyOeWkqnc4BandkIGm
T8sFZSHY9Q9TKp0/MubuTSpEvHcaoe4nwmPIVePbV3XHb1PI2e2AGZc3jkqcn2SAEWrAebKH4jas
sRaYL3/1x8E5ThCBf5WgDoYLJ1D+FgC+AC7r3iaEJjsF57AdYGjp6wjXoQMohcszOocesDG0fi4Y
07s80M0Ng23KHnLd8aFvE3TPwfeAirYT81256DWqWfC3b/V0E8cFfKxE29/XTTDdSC3BOYH67Pc1
GZPfZeXCdyifgLdLx2ILUGmLbaP0zNfSK3SO6j71b6A5hvMvXrN4uRxMlr3VRM4GI8zBCn7eAIHI
ZvVjUW082FIbSGMHYrhIwuJoyrPyMJQUe5Ukz0Mfk7/NStNPWZJtSQ5Z3sBE0WY6VV6rKlyekecC
QO8qZRv9PNuTz0XDu/IGrj1giGqlIp/c1kyF8ETdqPMtW6iJkU37bPGmAGVsUiCMyZ3Tfkk0nNSK
/KDhyHR5ai3rxoTJcniX8TnGVZaCUZYDfntxRt/gBH/58f+45h9kYRMpm5dIOCWXgD2xsTvoihYP
QIu2O0/Q6XapPbF3cNY9tIjGQ1uy8jBlDr3l01ztGB37/yWNrA7VFBefL/8hSy1nImoVX2XTEIar
5zEIXfeB5i9ODj/taoQeaQ4m+RaKwTZ7Rj06UebBkhntglH5+zW+69CR0GO2W+GknHvP172N+9/F
p9rEjWHVMkTETyiK9iW7xUk8OBJHN6euZOobnL/8XZUG6eG6EY26NIcWmIKqv4qmPr/vqf+CauU+
4WTaFQl6s4Imp0psYV9tsWWkh8ZbdNBmSGpOB1QxYO+Ft4FVtMyOCXiFP97CYgf5gNdkfEBPr99B
SAR5PoapiYZi0hFSns5VqpmeCYJdiZvpUXYqkiJOdmsMKH0f6+zkS0iK0FrANY2r/Dud663FZ8mr
Jia2kE6FG2+qYEQ01Y8uLtGekxZsE10nbtjlqthYDZYJ4ufx3yW/iYEU1rVwXJ1Skt27vGMPPHZ/
XV5qltRkimhSqqjbj+imBG7zhF5iAFeU7Mhqf+sKwDbA+a3e/XtJpqHT1RycgvqpLJ/S5o+/XNeC
MLGwpBasUUutonxt9qA3hw0MbGYfnpNbNEnbpzdCv1vgai9IoaJ1GYHHzPLgDnUc30iTtk9jhLmG
xYZuceaNRk6gastD0DJDOvONTdOShbkR2GWv6AoTFxX1xQhXRIWrTSHc27OB9Y6mQ7Eb/e6bbobf
l1eSZTgTIOt0fSedOQUN2N934Cgc1vWwHrKnorsuDkyMLO36qdVDggNdu4Qj7UKab/x1S6IydTKX
WsBeVSMF+lN1lyf8Lsu628zt0Ixtabfv4nFjIMuM/z+YrAdeuRtjxXqyOHL1DCfKPagslyfAVgaY
UNmeVMg6DQfnNk5mWE/S+Zbhuv++kEt7l68OuF4KWanwgbgc50A8dwU8ghwGef1uoNOh0XC0kqzJ
NxbgPxvlD+oSE1wreYKLCHgIRrHfL2ERZzdjNx/KBPM3k/ytdboXp6qOFBYzcHkIsPus/cbYti/N
/pt2XNddvIxh75lQoxP23MJjob6upWNKa7I0nZ2ywUofmp9+9oNlGyBw23828gGceqfcY/EYMTfY
i+a1JHJHpy1IoyWXeUY6gEvyBHNH+MrrPj8QZ77t4TK1sfIsW6EJuXVFuwyu9MdobfgMb6SSw7o0
byLWdenZmKw9rhkuaoPGXX6owvFQw8Cj8QBTtfxu8fJph+4EBCaDdjwUqnJvMshZ/bz83yyvbcpv
pqT3aCrb4DTnr3PZH/I02chHlukygbouokxypwtOYoUrkQfB/aaQP9dB3F73z419f1AELJhzR3TJ
phqWOvx7oYYtxqNFSsEzEbp5kQyLq1Bjgg3o7RsnTn6smYoPcdcVp7iqZtgBQxoA5L50D50xecSJ
cdkl5brsmspznue87fd5jekmEMyLFFfuE7xAlo2Xt62o83S+Kxu6UXfNEAAFPblTjIyf39S57+8V
9Cn3aZxvTKFtFCNLUI85dbKcq5+qDYsz5bYsdrS89Qi9LleYSN8B/rsrroWR8ctTP+3FFlDVokjj
mfBeTy00yBUePO6GQ3tXfE4i/UL39b48pkcdiv10bO6C0/Di3ftRf1Pvtu4ALPhVz9TxrNy+jCF7
gdPdPXvyb9Qd7MqPEwS6Qucxe4Asy7G6S56n+zwCDzFKT/EheGk2oBPUwqj0TFBw4Yu1hLZrGSUp
yN67OYbMasfH11nmCcVxFqelFP6szyC+gioJz3oAZdkM8OWiBwqRXIf7O6FdiGfq2ruHaARuVh2c
zuvdCqwWA1DIKx6hJl2dprKtziVTlYRT5/kU3oh1EGq5ZruB5C1EwVf2aS4r4Oe8FLfqZIyBhdO4
moqhpcaoR+/gwj4/geCgvzYwl/ob0Dh5aIXqvgdrh5LVV/woADLeSw/VKw8S/eg0SXnMEw1wBXAi
L0QlejdyyBJXZ9+B8ox5nvlcHitCZvRBp+Y2JuP82mjN7nL4rx8y+Hz+4qPr417RE8MDNGXEUfbF
AiZj5R58r09+9fDfa0I9tXi1Fve3YdG19WMLq7MvkOx3oMzKmfMjdnp573ZwbU54lewX5btDCA3V
9LcM/o+zL2uOG0e3/CsV9Y6+3AlM3OoHkpmp1GZbi7cXhC3LJLgBJEAC4K+fk3V7ZtzZljXhigqF
bUnJBdu3nOWkPRtP5DGW9XLbZTAoJDaty0Xxr+mQhx/iJqqLCSqBb/MupLttRKFzi8FecOHajhXv
vYU7ejjA/tSs1SaVuSbJBtO8MOvJgQarvvMAg0BuPTFvhszaD3W6jc0Bsr7xRySqvOBBhDlNQDma
pwauGjLcCgetpA/zOPO9RCPvliZ9dpXD5BzNb8KOvatjePSNcHHU0Ovd+W7J4SEmBOCcsK/mhc/i
pfJjNGSFmgEKLEw+rbsVAkDXlMThvVJxeKJVNuwy1tMHSKjEBIcWyE9XKSyUoctn4aL+W5v/ORAd
GilabzMgR5SpgopbPjz++oNfOLXO0edp7SSdrYwvpxbPCTPjr1rgqYTOX9nxXgpDz3ViZSxGbvUc
X8I7tL+isdwuMqTd1UZQSB5BXZRh21RDOMLNAvaWYDmLAm61b0y/uEMMF8sDqX8zDDwHkcPCsOeh
l9h+t6MY30PXo6izV8obLxwe5wqyA4JAPzdDe+XUm5iB4k3d0fbhATbUrxxPf6dqPwmgzwHlaI05
IU+zwOLkf4DtobhWfAiPiityAfrhBsq9yZMnBjbuIzaIAfUNSBn2aR8UDq7z+DLrdxLF0wrLQFSD
T9l+kN100YdhWOrEigvG5XoQ6SThCD/B+aypJfISul14qI/t8zyJ3k2BtwVC92VPchVUyzrXH1hK
/OU0++nQwYP1hjLe3vYRvKWEipoSMgnjTsUN2amU2EpulIEKtNIqn5sQhqFhCFl93sN5E39aSRtd
oHA8v2tggLnbtEtKBk/K4vdm/FkS30p0y5zsGdYn/+KkeEjW4NGz9PcCzOgsau9n+DkbhxqkqN/l
9ANvH3592y8ErufCuH0XnSTMO9h16HE/1H6X1u0rchcvzNxzvHzuIZY9OEwr0HELtdgymOQuaNdD
Nv2eEWFyjpafKcJ4siA8Watu3PWqym9QkTNj9Wp2+cL7OQfMG7iky5qgJyBCfdu57FLp/JV19/dd
/mTdnaPlJ3Ti0plhacMebDWFhVroeBRZPd7TeoRjb65VMu7rOgk/DjG7NPM0F5sRH4alvYhJXn8V
QRci+iB6uxQpnfehF/mhD1UMU1PzmtPfC1v5f2DkB52ZhVhzNfrbFVL2iYmrcQl+7wT6e3v/IQJn
EidbN55q6/DFbeMLM3379cR+afadBd2eN0OeBxg4eCFfxip9MjDZoFFdYc2/Uhl8oaBzLmu7TA0A
vDX2ZDifsfGGKKi+DSDauXIefs8MKvm76PHD++Gim5jtY3Fltuw+8+JZJe7Y8eU2bn8zA/xbO+yH
SygLVRqrY3BC+tjvgCqId4lY01dm+Qvj8B8geVh0SzKP06VgSb0btAlLRm3yKGmevt/ycHplt3lh
mp6D5VuiHfPgEFwlw7aj9UUfSSjZvTJLX3qI0wz44RVlNhnXOkQaC4hQXMTUPoCW9qETrIrATvy9
E+QcNL+Ct+XQGTdX0bw3Iy3grFJy9u7Xy+GFfSw4vbYfngDu3qYFFcJcGQieF/DoQQneDPErefRL
L/901R8+PZqgkaoooL4s2yrtD3ZLqyV5JdR76eWfreSIZFs4UPRclN/n2372lW1gBf/K0L70Ys7O
bewTdY1cB0ObDRVygHJ6Dc700ks5O7JrRG6mORXedfshaJ45ZODNa9zkF7ae4KzM5hcduc2h6p4t
wYKoKxQ76NvXlw71SDA8pbio7eqrX88dhlH8z3MqPgfM2y2yq0nwiuLZq0r1etgJB2geDNuTCxiS
AHgjGTsEefMYmV6/Umj++cDE52j6HDj9GKYXOHc6+4Ym8lqH4yt7xUsffbacXT4yFwCBfAUviwuY
xO8zE/4WjSk+R9A3Et0bEmCyZtEDl3cde/r1GPx8MsXnkPWk7msr4OB8ZVuPnDtmRVyHb7PmlaPs
522V+FyMNkql1MoiOpdJ09yZgeRX3udrZbeOlhGPszJY4VCcxZt8pQz9d475s1l1tqybDMNbz2N9
pXuIohdot2wPKHPQ/eapqzZIJcFwawyhW6uhLRW2vLklgAWJAknKsmuSXlzlDU8O8ZTEKKtoaz+R
UKApusZbchFRjwpKKmuA26Gbn9VF621wBIahDgpI5+ubNGYLKpKSlACFrY+EJYG8g+Xo9v7XI/bz
bStmZxtLZ+D7MKPidAy2LTgkGVKCfKxZW0xAV13B8cC8lnq8dKWzjaYN6hC435AdJR35t5WkIFXo
lSoC4cAJOkc1sHmvzJOXpuHZvsNaloxpioWY15q+m+Yo3NGGk32QUvl7K+gcS74C77DB8rm9ZI0B
NCvE3lO2uaKffj0sLzzBOaLcrO3crIOuLwOdfM2pukFvt4YZsqCvHOMvbC7ngPIaIc04UkGPOQ9v
Zx69SY16+PW9vzDQ53K33K6Aiy80P64hyB5zfrW0221bQ6bUjq9JoL10+6f39sNRHsCOEHOZ5Lh9
cz9PtBrF8Mrkeen2T5f84aMHsPlVS0HxofV2GYj7aGp38cRK36avvPsXTqpzuVvbLXzIB5sfo5Td
6LXep2182aq3AsCMSdlKjNE3KbLd7w3H2QqXWNzzSIIcSFB3F4Xqg0/GQ5+gjNqjnPZ71zhb2wlJ
p4TQPDm2Ez9VuObbyZukHPJ4qxqtXxmZlxbF2bJepyBYognQpjXr7qnJrtPQ3c00e2XevvDx5wjy
cMZ9czYyaB4K9tFlUt9NPYeSowyE/fbrF/XSNU4n2w+Ty2UxWVqX0WMNkvvlzHy7FOA4kSJqI+yE
v3eRs8DBZivLW93TYziRN+G2fmiIPIrJfvm9jz8tnB+eoQ6a0G2Cx8fBpe+0CB75lB+mcX1lvr70
ik7//sPHd7OZXapZDIsXFO6GdSc4/kir37v5s9W9ZiuIsobGx5keggnqvrNHC+Q19vnPA974HAI+
zW4FCTRF+4Hsud1uGP+U0eUAlY0yovtfP8EL+9O5gT3XXJMZK+vIe/5NwRamgG5XCAloeAel4/pK
4HN6Hz+Je84RuBS1nUY1SXxMtX0MUzVCDcHe/foJXnpLZ+tYb7JhcNaJj6Fk1arV58TACHls07c+
c6oAAO/+ty50DsI1Amo4cSTy4zxH6uPWe3OEShIyEYbGDxC/5jDIvn2lHffCU51r2BJvoAmpBno0
BLbFLaTE2XU3Xwzbthfx468f6AUUSXwO0W0FiitBGsJY1uWAcrfOZk+bzLgpzFzXu6yLeRko2J3P
oP1X8RK6+yWTvC1ETpLXOFwvnF/nEN6IarlO2mVHl2b0gtgEy1+x4FgnzBTxiQVNDNgMRZ9G2dEI
tbySXbygEx+fY3snQ1o6ERIfIf1KijT0s71qNDj6VbiM9RsGHe0i7zhkiVXAfWXElr6PBB9e2Zle
6ObE51heEVPdprRLjl657SFqQtik8sUDM+D7qMsvk6GzF7Vf4vXSAKTIwfzolKqCKYwA0Gr7HXRq
F7BTM//R65G9clunjfEnS/VcV1dqkek+bNJjzPw77uRWmnZxBWnd21/Puhf2guwsgrArIJA1zGyP
FgqVQ2HIkuyjNZKveWb/3R742ROchQ9jGgnfhCY/UtBh9CZ2qrF3CiRsB7Zp3NTlQGmxbfKApL6y
vAFenOziEZ2gx1ZtZRA8pG4rkvRNG84FbD4uKCgTv372F3bbczXcCWa16VR7RE+tezcTUU7Zxdj7
NyP98OsLvPByz4HBvpnH1ds0RwJWP8quuerD+pVxe4EfFZ/jgFF1CUQ01xSANyDfyyHJRUkcX45w
gxKVj/Lh0m8JVPy1g4jwSRZQQZ/pIKxci3GbTZVA/vnbr5/zhU3jHCFcoxQ0J940V0otF61le8hk
VjZsroJsO7QDQ0h6xePX3BdeutpZjOLSlY8s9c1VtGXHAAbc4YZ6IpXXOOtvAq73GhzmluqHXz/c
333On8zgc+hwsEzdLDuMngQxR5UQFwXshJMPVspOHrM6VaxMmp5cWYLpLJZ0qmg/20sT1a0sG5Q8
IXXahEOVkYa9D6chKdDsXj7WqAH4cs319JUpVW9lF3X9W2lC8in29Wp2oEPBUE049z977H89uf9V
P8u3/3PP+p//jb8/SeVnUTfm7K//fJAD/v/v0+/835/599/45+FZ3n4ZnvX5D/3b7+Bz/3Xd6ov5
8m9/2Y2AVfl3y/Ps75710pu/Px93ePrJ/99v/vH896c8ePX8159PcoGsGD6tFnL881/fOn77688T
4vK/fvz4f33vdP9//Vk9D/Jp/mLE0x93z2r52uMP8vsfpnn+o5QwlTr/pOcv2vz1Zxz+Iw4gJs/i
KIwog13An3/Y59N3wugfIWM5Y2mcZ7B8ObkBjXI2zV9/pv+Ic8pSloGUn4V5eErutVxO3yJh/I8E
Vj6oyFEahtAti/78P7f8b2P2/8bwj3EZ3koxGo2LQnrl3w4FGkYZjRNc/fRfBPrYadv5IZpe6bgS
yCs1hfDO8goAjW4A5ENAv/G7DID9KLRXPXSN46GfCs9syKtgjqJPKiO6AyHP1nUx9IBXFWkQd7zi
c9YcV8NGXQyQP5orjghHHGC3m79NajF9yZalvm86QoJd3AmS7+CntmxFO/cNZGl4AJn3NQa7KE27
Fj5xNJt0AQ8rmZWQVqBxVQMFdJ3UrZmKlQEVWSzeRR9IMkLZEpy2/hHGlbLeyThQ0K3mdTKX8eo2
svcQ2GmOCyoxpliaIdpAu9uyp6bh7hNeuqFXsss6UrhR9t/4nHdmj2phc7MErQC+pcuA2mJbPl/K
uIV4w+yBripnaqXfjV4HK/x9J/4oAOl4gjTvtlysKQWDxwvJwgLEm/5BSyjEFgQcUFpaDan+Jdl8
VjkdRofARAaoHK9GSIqZHHYZqbH3pHMAABv4w0zFmMMnforZrLAw2imAZl6Q4quJx3pnQO70JZtS
7w9y2IK+jIxTkB+3zH60Y5Sj5Ykjai0ohL0/oxA9hNUazbhO3q/Jdx902xvIkHZjsdUNhQ5pHXXQ
2w9l/mAEU99ziJ0FBdinqztOCvjoCwJhxW3P/FSjbhks0OVIkkS6ojVzGu2FBuJjN0btco8jMlBF
kJHgQbVd+lnka6+KtjP0fbo2ej1Eso3fS671U4cDxRRB7oKrDUqfz6itru/X2EG3r535pgsaZtG7
RibJtxyoxxA0gzpYCseS9qSqsIbwDVCxb3fbKiFCGS0LzYpwDcPsXWP4pOciGRPCj4OlKfqcnbDC
3HS6h19jMtQ5qwY5BRRsNhrsswFG0eCKpuTzZJy/Ddos3/ghVGMzXmQgXHr4d5n2co5rBv+LNfCB
uaE1ERLrZ6vHIoHEal60Ub2CwAZm7NwXfHQoOHKdT9DeS7pxDq5hxQXJuNJNQ8pvZwPry90aJPgK
yIoX78eZzfG+X9POHrNIdAlACPDlTj/7KMFzsmRG0wRnCBqfW8vYeh00MPg68hk96b2KoEWGO57g
ksT6UeYlAKuRvFSUrJD5WrOYgmtKcl1lvO+CGzL6NPoYj0lS32/xKNKSZwvEx1HI3Gy1cNh+PK59
n23lOkYN/9xHTAzvFxiI29ugQV3saulIm34cJTzjr0YL6dkImAkE/1+3ulXtXZ+Pa7N3DPvQXTAA
dlg2VvHpEDhn7S1O/hzCD90YTZUD4IzhhTGE8wWqhTbeWY3a930yxSsmd9u2WzG2fH7TYhBxmTBf
WgGET5x+6qFPV++WYQp1NSL6/TrA3rapgngbs091LxokRq3t31sSoVNG2Em0CljHudzmwdNrn2lb
tLlJQeUFRskcQ3T2n5O1G+iNzTs/FvUQJ0mJE92RN+iTAO7IsdkYwH6bePkCX9vtnrciNyV231ZU
DoU0cXM6tPkuW6dB34GO09mylxRynVbSbm+Nkncj8D4dxr3B1oT0F9INc2OhUk2m0H2vo83sI75i
TYu+HS0cVzCkBTMW8uE8JdE9Tql2uIftlrgT3Ry5shs3OKD7AFF5Oa/1GjYF6IZ8H0Rh+q7TXj9t
gi4fw45uT0ATpWZvU2e/0pz4RUHGa8ZOW/S15F9rpwegNTpo5FSMxTMQThk41sVQcyH2mBGwDWUA
e0DSZnRdUPQ4g3lpvMBrmjhcJ/dr7EHxTsbJv8Ho6+QglqRuAKZMhpsmYl5UJGu2vAQfLB8rtvTy
jaEp67AJqYn572rJwuZQuw6KuaLmjpYr7Yd+ryVsYQ7rGvSXnWonsMgZT/htN5ruMYv6cd456Fag
h8CD7G3fZTnMeWPRCajS10tY1o0QH820xp/63EeyQI9BfUqyNkt3UB4HrFFmvZ7upqBR1+mWGdDj
wiFzGLroFDAD55VXfg5mhGRs8btwbWYo0kbCfhprCFsRk826auI29DehqjsYVA38OzKyFLR11I8f
ZG20PUwhptxFFq/DXHDaoLeThsvwAMz8uFSw93ZzMePMYYXPQ5eXSbgqW4zxiQE+QSy9yNvTrXa9
7vFcrRHoMC8ErH9iVd4UaRoB/tlwBc+qDlKUPViv1L8L5zT4JHuB8nUY5Qo29avnpVB8fRIJCerL
yfk4K2bHmC7hTwm/kqZZ8kcXNzByitBXQ+5FYtMAmBbFF5JohiPaYTcreLxYuE223uArkcH1oAKT
F0mL6mk5RkJnpQF9JbvoLDSZKqGCdYRyEvSLy2TVmYJQV58fXBrQvDKtog+R7DCGi/Xsrk8CtP7R
6Wi/9jidx9JuLTazgW/yrY5CzlGID+PHVW0xLTrb6zeYF8Fn4J61riiMRLZC441AoLpPwcPPjfsE
d6/ha0jzvMGpHMF33KOef5rKMXlodNJ83ABf+YYM3o6nMKDLygF+c7xIJ6Aly5wNAY5ONATabMb9
dH0ypdfBjM4vmFdLtxZ5kA0IHajdMPfd4AodsWjcDSIk6T3FurFVMIbNBrozlCEq7SY9XOf9WENC
fgjJM+gHmdwrA8bLvjZEHbea2qiQSQghBGpD9nFlrXyzuC4dStppgb2dyflNVPfoe57ITGIXuXZ5
y3M+mYNTsRSlMwiwipbXqDNEoh8C8GWxM80G5g27uJFLXHQAHU9AMI6B2CUqxo9zsdG1HOXSdoWY
FGKVzrmG7+uu6a8to1Rd6G5BkAacqt8OG1CEENYQxH9a53hYD+m6bt/RD48xGbSgbpdOlg/X2kEo
59Tw364zmG5+S1EQ/dDxqH6ofa0yqDJb9lWNskuKCNzR5wHGGEu1aTV94kArD3ChIvH1zBeoBRmf
zEmBfxQXq9PbF+gJ0bSIepIYeOHEBHOUBjAI1j5Q75cwx/j4SOe3/bqoBarQ2FBK29sUonrz3F7F
bjIRVBMnfgluzhTvIAhm3o0Iab/ZelAhSNp6uIcn0vSZQbHhG6T6WVcFa44Ez62x+AwxLAulJzGP
j0sz+mckW+ptawU3Jd0C9jDnrLucrF2+IITlGL/Qzk84k+d3UmUO3F95Eh9rZ9W+F6kIv0ez3+6Z
nLYLSwa4a4iJRJ9X6CbfLSQc5yKUfeILeMiLp0QbiahM1+zr1K/1Bw/i+5ccWC+M/qLHr2qbZzj/
doCSmThDdMXhVd+ViDDppwEz5cblS5iUsmkhut7GEBEvR9NDAM8FEcTD2Kbotc1hhglhi9ZNFdy2
7QDwWK6+ZtNkYS/aKaDGYbmjHmri7MUAL4quGGtH385JEi0gsc0LYLTbxu5hygQFj1xv/hhi2z9l
3539gH0tIEUNMpLH3gxHvJIAGo9wKdar3EFUI52hzofZEnUrbYopE323y4cZMGlN59QCZ6PMs4r0
/DkhrR7LzKLaubPQeAANKTLkA0cP+ymTWfDQYsdQOBcMEYVAoP/oWzQbCr21i9wzk20X28bRFqt7
yeoyrjXh4Gi7DGhTSFHAG0dBibfgPJjlhUpRNyki62tk8+EMWOdIOsMuIMt7avODXNYUW45oGsI6
HYClqUxUW3Kf0KFAdExgrMGhLxeSRF3iV/h76HZCMCxClEUqOo7g7OPYRkGmNpNPblzPx+FiZluW
FhPpLYLLbM0+ZGECTbsYnDKIEK+I18vVDCoqOjqCw7PCE+rZuTVjO24R7VYRnRMErJ7hdCFZ3H4x
mCVwQ4sdDiBl1uCzIxCXgZSH0qC+k1M5lUKcn5YqwEV3wjoQDpxVb8NOpJ9mEAFAc1hme0sI6z9y
Ey0RSBHM0J1JaPO+GeqJAgwFheUr5JdyADHZJFs5dtw+b0HLE9zSyQZM6cnUeyyX5YJDTzbd8ai3
vtjGVEHkqg7AtZiR7smKugRJpOKpH8uhD+lY9FOfQYbPQUKlWvnJQ0xH6JuXxPTwfKIBJIdLmZoA
qoLdmJMC1mOoPem0h+5CJGqHoWlq0lR9CpGIg/ZuDgsQwem+bRPvijQzwIsv9QmBTRMyQZYu2pb5
lqRGTwdoMg43uWvXCDQVGspycoRDWi7FVlaZxeeu6FcHAaIFXi1Bma+wst11GUcrX/WZyO77uO2j
KiY10tLcbqK+gOILjikIZBgIEMhsbQ/DBrJo4STURqs1HrLxaGhPx7IeOyQI7epjC8e8tEckvnGA
RVKcLHEBafdxPCCg0Q8kgzMxjO4C2kNaSIHiknShyqpeKeyya52mt2wbYvTQa0sgj4rA9qBhoyVB
Alk6drN46V0Z1hSP1lnGvrUzUWs55aecOAwixfcKuUZfNmmm/WXHw0lc9OCyPE59t5CDggPUWkim
o+gyaoCkfQzYZIKdEp2disz3PcLXJm3nwveh0BXWS8OKTXsKFR8UDbsS4FuY3OhJMHmYekytPbTw
BcHLBfB5X8c95m8CKmpYoRDekwoJ4cThrclRIYDO9xpCYaFf6GEIdc8vm1g3yHmGvlMX/ZS3zTHK
mzq/qHEwy1sO+bj2YqO1Gm4gvCRAChgCUWN9m6zZMRahiaSCXo6l5j7PCjOdvmucG5s9xMAxzFFK
tHmL7qVVRZSxKfrG41ypvcqCcbgFUHobywDKJ9Ota2KclGE/bO2hTe3QXKg1a8IdbrCTeziQzPFu
Swck+2ZJzbzrtOaqqpEefm8Du4WH/HS8V0YSFl82uLWtgIxmSt8syNT7W5ILs1VumxSK9h41wCNK
oslS1ZBIEzuyeSBPE7uOY7kCA6/e6TUKRNX1HQeLjbZ5WBEWcHlIAg7DoYpBbQZ1pGiaKcL9Rduj
dTK3b7zywXrbG7kMVyH2iP4dk2oWDzyfelUawVf7aQXXZhwLEW5bfrduSDWvWdynSeFtp91+9dji
vQIb99JiVveljVSa7mMmOH9YoJcVUsTTS4vjeJlGD5MNss5I0lE92WFCgS4NMSUWQbS12cDxNlNo
ygEGyHLXu6SGUhUDpqOahsw0F1GbqHAX9QZEVdZvkIrSDWDzuywbWfu1U5J8pPkwTJdKaphfou4n
XeXxioc9RRnOXM+xhreQiYUnB+NroJG3abEKBmEDckyabC0qUgqgsDIKc8AHpha4lx3UMaiHeWnU
NjtttIIj6+QydRTdsOgjDngo3bN0nrO7KU6a9m7JgSrD3r6p4QCZzCncp1YsrlxDwEMqdPVrnNyQ
rVoOMXPxNaFuOXW8IAtYAkcGPz0Yhcx3bda3X+xYp6RQWvVL6ZcZoe+sNzIUckHFocoAlbyl2Zi/
DcBZHQq/9stn+GTMh80Bn3WIsKKynZu3WVYj7lju5JgiJGwk5rod4bwowoDTgm+tQyMs6ieMzEbV
Qwa8pUMBIDRBgRLk6HctioJiN3f5SEshQyoB4d76tygOmLpIe3QUUX6TtvQSEuWl1+3wiTonORId
Zm7FJge/J0hzP6Kxy96zFWaSxQYCY1ByiJl9DkXSffUh5NTwzqlErkV8iiNiFeslGIjgKnQR3jN2
S9QRcZwPyGdds/R1kcw9MKPRwNjnnpiwK7YwQ7QSItjCUdJmeirmHOoQWPxkrlg+T/5yBYfSf5gF
8oOjZ7V7v4BtKPDy5zkpEcE7hKLdaqFZVrR1t7Q3WEwj3Kv96oy9hWOPWPoDGE0agZQMQsCcy2Vs
6gwtgEH06N+pDOU1MKhCN1/EUTb69m5N1nkyxyBBHOHnchmSTu07EHbNPsiWFEVaktZa3Qcd2/oi
RQ0p26W87ezTQjeAfGGatMzxMyFJwqGQNo3kqpmh3XNIOfAhbTEuLhgfQjmk047GLluqKYOkXVVT
VIvUXiIV5r7QyTL5vtCQUk7IPslA8irBz1khKjgLAtdNzvrsAspuvK9AXc7UJXLBddslHRI4CJgt
qIwfkjEEGeTQmnwLv6y9Z+tdXwcDvUganiYY7KzO78Yu8O5ZrwlHhDr3C7LKKyvyVB5QHAiQwgxT
neLkQZLcYLuAYzVdnqA9tNqbQM3I7KC4HoC0CUYkBPJQpRvqCDLjNoq6FiSuwU9feTt7/tlAqHB5
gE2QQelSoEEkBVweMpTFilFq08LZAf2k5CMC6kY/pPVG23KLItp8iwSxTVpg83bZPfriw1I1HYM2
JCgoDDK2QiRrC97rKuQdDiSeQottbtEVxjFpdsnWT5dtXPtH1IZce1hBETRtQZf8NphPRd42h+x0
Aj7oBdL/KasmMInSUtbzcORyy6bLBWyCpjIwVtgK65r+GVTR6VlJEb6H1w1M7YSdghEItgThoZgy
GCJYJIvqUJsO1EMWjhs5Jp0Yx2omJr/OlZnDy14xJwurIA1d2jARaeHQBHYHGosQon61QpwcIg/H
LkaUv9eECuBQ9GTNZbwt0GWCn0aDGHbqKKKiCQpcFWUMiAXtQx2VigkgsMUSgP0bquYbafuUoZ7U
kXsF4UEIVoWwgN5Bz4ZvJQNuPDmOTjZv1wifVMIIydy0C60tyMigmSJQMmKHcqZL344RZJ8LtADA
+Z3rmLuia2z/DZhT915vzJJK9FRR0JEat2BfgU4zljYX30PUQE9QmoZ0GKDUoQgQOR1V6GDUgMRL
uj5NsYEozRTFQDhQbsDWA1p3/ijHWOGB+zW6a62B5G8IPvoT0jTIT4Nxe9eNrrGlpQ0BLyqbHiHm
2w7lsqVALhsTaeQO0am/Eq62pVWgaL232qDLjdmMbNzF4eRKODjkn6WzqSryOpqf13zJTDUFa/fO
g0BU7yjsDN74zsddCYFsAA54l6dv+JhTDdnter1LkKbICqle82wQKN6hKIJ3tJrZ3hvml7bA1sY7
vBidviWiViNu0XHsvfB5YSViiFbs1Uyh/ZONAtboPZH2w5AG8N9dVQKsUw7kN8pJG8JMojji0W1t
kTuiq7PkYDlzSHY1J3pHJbYu/koEsw4bnxq+g+Ztnte4FhVHqajyE7aLa6gc4hAXy4h8Zq0nghVI
4DIDpjQx7xPExL4C5w0Vf0u8feBowjRH1pPaoiElHK2iEOdumZD/zdx5NDeOrGv6F+FEwiSQ2BL0
ogzlSqoNQq7gTcIDv34e9r0Tc1p1pjrurGbTq1aRhMnM77XeeD35BmG5fHT6xTSVSK5xpU52nKhi
WyHEA7S1agTkHQ/owUocpYPcz5NfRHW5SZB2JcSNrCUoi2OnnJZTAueXdVoLj5Ulz5x0nTiudjYG
WIm5aVgD42PTRxUH5Q4YqcrI1EMS48HCLaZ0uCTaMB+jKB8E+W+J6LZ+oVpCwlmcnFVtALquYMXI
0QSngRhyVcPgWTcG8Aejr/uQGon77HmlTUXyUESPdiM0z1K6IKO2y2Z6txtOgfRAFHDRZTUwlPeZ
6sUxBl6JuKP2+Owz68DvhV1yGkBwb+qemMjAcyvjnC9RQpKAV2F2i9qLNqvPrfCR8JCwB8C1zTmw
G4PBnpprI7nheKjO9VT1BPCDN15A+tbXqwgc2NsvbuHiks11/OLriYr7YrDd/UIzcr1V6tJGIiyt
gXXcucgCdM99cWAOtB6Y4rxjGHFc3rQOkYFrEdaFx/MFT7eyhtRciCcoFzewtd2kr4jKul/EURbU
ghX58Ok5RKneu13bER+DzCANCpCjLFCq6u+7evGNK5cLeNP5cvJW2iEOzS1ycR6ZxbqdUztNcmr5
fietUvIIxj5cnh0IqDpg27MRJg5l/cupK1qJBFE9xqo1RHOp4zTje4Tb1ZtLOH22noVun7Vf0eko
6rz6fyDprxMiCtrqV/edgv8ba39bf5UPXfP11V2/1d//z/8PyfqLteP/TtbvvprirZz/nZO//MF/
cfKm/BcxuML3la0sCf2N9uO/OHn5L+VK1/JdzxaCkjHB3/xvTp4/ck30dMJ2fNMyLwbA/+bkHe9f
lic95dnSliZ/L/8nlPzf1YGeYB52lenwIa4nlbS/8fGLF5J0TuAtWBDwP+kLFE9CPjuhuKwik2yu
XZ7IDzIC2sO/XaL/Fgf8uxjg76aZvz6Zq2Ipmm0pp7e/JzV5xJ+lBnxI0LYFAQ9eLMS7drvQ20R2
jSzNH12/O8Dzkr9f9CTk//njv4n2Lp/PIdWRNrp8z0Xi8E312TktEwhEUuB7XiVWS4oGPVBuW+3w
5PtP7Jn5l2MRObE2ssUMko4Mjl3XCmf35y/ydyXXX9/Ddej78B1XOrQ+fFOz1fSuLWxyaZARWTg8
qpDCCJmFqXHd2RbXYSC26R8EWH9X5v31kRzTlGsJfj9P5DfV9yCqXOvZSANITXmFjCJ+caBQjj1Z
HMk/XOffHzDbsyzp+BbBPLb8nondTuPUoWhgLV1y6L0aaVd2yLvBBwNIjGkHGSrqG29pxfufr+t/
+pEOJnkTQQwc4fcQpRb4drZqMwuMEo3IjTultCHY2AsbeA+kJH/+tP/wM3mPeX9MD3mL/13aVved
rebMLgLc7vJqSKdsAwEq1nmUfhYNLqPscqn//JmXd/P/iLv+uo0oeizTdRTX1fG+PcET+5Kb27oA
DpXiXZoVNy9lvfiHj/n9RXWEkOSaKWRDwvntaZmTAqoH5D7Lc3nVFu1nCmrZbxd64O3BzLbUGjWr
NB/Lfwpx+/0WOgJuRqBL4mu730Xfpd1ayqon4BfJ8rAyshjOoOyXT+JmoC7/fDX/Mp7//XJy4/gY
KR3WXvV9QfAMMyu1ZVXBwMns2SOyHKGnKRA0mEnfbqaa9KF1l8ecNdPe5gA4dhzrA1BVY6PBIJCr
xCUI4p+/1u/XwBMMbnDkLFjK+i6YypSIqo4Gl6CPtT2TwF7MsCJ+Nl4nSez/w1r0nz7MNlkRmdh9
z/n+YcvMlDTBNwRA8pKaCpHsZASQyYg91q9//mG/P72Xzc10hGJlIOOMHe7flWDuJaCVB6miybX3
d3Y68vQWaArr4M+f8/vj65ms8hfNGXdVyG87HEIlckXQKgTNWA5ELhn5bhlHuc5ByaqVK/3og8S9
4rEIjeGf0hV/X9s9k8fXUT5bK5vN5Xr/m9qtK4nEnGp+Y+xZ7G59sswrFKBJFLgYbLLrvrbYev78
e//DdfUs2CyP9Uj9/tJoU0VuGbpFgKxjujOWPH9m5f0nv8pv6x0J/orFB3+nkNZvBTC9x+F+4Rev
ysY07pSThtehVs4xS+h5nhxVPzBXq39I8/kmHGbFYwHyPES+lxeVT/0mo60aYyAanz4Nlfuxjz43
Uvu8wKORtfGC9J8EvGg3ZApyCNKYB2rO3egzKYtyDzmw0IkiwC73oF8c1/982f96N/62fHCjXd9D
w2QDY/12nrEZq7p5uPS6wRLtlHXJbEldiejEtAYFXuOlVx2o/F1YRBf33lIe2nSIeI2X7AvUTg8B
gAFhL3Q0JP/0Xv/2EniC6YUTDwC/z7Hn24UbJoj01C6Q4pup+tF0Q/Fz8RG3baA7kvOSYsi7TnLG
7IBzIsdAc2nonJoXC90IB8QfdGSVewu5lIdkc7COnheO48Zpei+C42imeU2/FEtyhsVi2jQpYjna
pkZKh7mNcO3IDLPPquFhAtvPhmU7T5Ds27EsrJqkMIcDoENOZbsSUGDXozupL6LSy2nfhm6abqdK
5yPyMsX/Z1E97G0skeVHaLCeNo3Lu9WINMJmEU98Cb/v7uHNkjthh+XWKpKMoEt4gA+PcgXGo7HI
A0VrBBJnrkm4SoxhuquyBSg2nmx1ZUUOwp6hHjh9dUuhstfUTaebRNjT/yyCh5XdNDnH+95ltPRR
3n7fwvNsiosB8sZAELClCIIAeBIf3X9KU2Bi+PbGOsQQKmV5HPd9Gyjze+BrOvVN5zexWllO4sYU
qyFEI9F4rujCE8lQrai9BpIs0ffBhdbdOu3suzBpiLES4dCu2q6xT+4UyRu3BI1BF+vHdwuZ2nlG
2OBkwWVarpuBZhInzy8P75eMgrS1zYsXb+Ji6YKlLPKdNRJx64Xh0qBCS34uFoJgmtRCJtkRk2lV
j/hSplq8ob/bV5NOX0STRQBaYTY+AF5CVnLUUivF1UQiVFvDBcRb0jUagPNlSUy2mrrrPRxRfacX
Sw2nJMkgdVXlXvBdukHxtses/VEf2kfWA28dlw7DcgiEsQQ5NKCAoVbeeawbeZ3lcWBlhnC3fcxM
vUYiqOudkdXuLo7naet4sgFZ7M3lB5DRoUa5srxx09EWta601jqewBYNGwkf3P44NlsDw/4jYIQP
R9G3QVtTKtJ3c3pGZwVP3/EtkHZp13D3/qKMo6DkbZ3KvD0T81nfawKKHywrLr6ctm+LlR/r9sLa
yRZ9WZ1OQPQR/Sy1tnf06cEpiLa9FHOYDVQMZQMvIT3wJIWakIqo+hB4dTblBMCOU38nklCfTTnk
qD+d5FTqUB6Nzt66ja+2jT3ZV1x8cVOieglA29Mdir7WDgzzwgdGJcDFXpjyKw7nn0Yaz4yS/ei/
NDxR97EBWFj1WBNWFZaOVU5FwGsntLlHyYO4Mg+fZTladw0ozGpYrE8zjcoNFnM1oiI2zDHAzDBv
/Sb3BXHcnnWNZSO9Kgop72sfGQtkXIScd0jtbMWHNb+m2SP8v4IwsUCyezO7ycP6w4vdhyRt1apv
EEzshktWJJqQHIZC2eYzoYtltAsjy4JGrsUZfg5xiADxQS5lr6Jk+WjGgfOYTKOgHZJlVWd2f+/l
dbfJM1/vQh+KfM0sBVNZpSRa8iB2EFF+K4Os5wpCO7kb2gi7o+mTxbUpwwwZWZI03qMZpY+xFXbR
kaElP2SNsInjo2JjZ/k1NRFLN+c/2qlDD15lkqjJknrkFi9UHkx51d8ViyF2+TQCcZlgoFHvTkfG
bJeXO3kd7Bhhfdo8IMrDoJePK93b21gsz00qnwnXFCuuqlw1RnmYp3DajOzjK/Re5spCN3shgrJt
rgncQu/sy08rJSozKHB/5OvWLqdbGEpMZkuMVHnKwOIjOZIynk96tWRTsxmcyDnHOnafsLPTpGdd
Mh9l/HTJRjjATD7UutPnftbJZzy4xQFd/Cnt2kfMmdHaLdDvNPKtnpa3zEOsvQKQHH5y0vn0CS8K
JmN4bybtvKTzAizHvHSYFisLhqG4n/zo1pir8kpgC/+RhsstINulsCF5NZfPpkyeVOR/wgyCa6v5
OIvomgUqWqH53nhdu9MLSeO+q8vN1DqvUeQPAV7CW9Nok6CT9TYtlyfb6yaqeKaryJ2uy4j8PJOY
6AiHxU7O2a9+lutaWa++rN+RTD/5cpQrFx3QRdSpgjaa3oSPpBgacP7gbHc/2cujEpnYGi3Yh2VC
A0gEcJhDCr1K2+gEwrnL43A1NOa9DiGVYzbdU1XgSjDrDkgSyqCp0mgdu+YtGi3uzjLAf6bRiaMn
Uue8AuKpXWuNo8C4KToHlS0C5JXpKOqP0Pofibi6qHRGeK2ioiKzNAId2dVNaRLI4elwXHV2DRjZ
2XujRDJS2uljNLo7jjmwaw2k3cQ70ickHuZ19ABRYVN/Wt1mswgQEhecgpMvFcfOgZObVOtGW87F
fCE/Mw4d8JSFMX12uexeZEd6Rsg7dnIqMGSnzLZmnfDVkePtUX/cZi3hDkTDTg+O0VBKV5RPYqbP
3muaTeNfBowo6ZFCkHJaLwdOEtcL7W8rXwPVLShZ8tF3NrlVXA1m+4Ig6IjELtwR8ozR2KEN1AEo
AubzsVJNeEKaJN7Ug2pvci9/8rD+FKhkBTem8B71shjowPuntKPaSkbg1zhAQShQ38jxnKXqI3Ln
IWB9jU6Glh0ut/ijteAbBovVsCw9yIUGNWYJ97H2rSy6hqD7sOLmSJyqOvqdTZdCXv5SBn4ZPjv5
xWgYBw6cxkbNVfwJTVVeNblEIuD4+YNDw+fTEmpuioWUZaiNZSPqsmZxNmNqaLPtkokdJ+ZdPVrz
imfiC+554am76PXaOblOilIdmnq+j01nT7jIQ1HWp66v78t2Sl+mSZ/pKpKBEXsEttbqw5xzLDFx
bh+WobEAlpAGuQl0Dk0Bm/Cij4m75GZhZb5v9HAvZIVgdSRilAHJWKZb+xJOLmsCzzIGC4VqQeno
Ls3iozaoMZuGs0XE8LrvhxuLTODMqx9D6J2VBCtB5TvQn9ShvK7nUxyZrBtleSJXGFoUmQD0pfjl
tj5GF3xU9lVilxXHVCqfK2RmBPFaZM6OJ9VGO11U5YoThncI2+lslzz9W5x79ItdbnjRvXrR0CIK
cnYGC45eGWWc3YhoLFCzu9QhluWT3xUfTDUo5GDWDRh//N4NCBzP4uLAZ3jzjUal1CGm29i9/8ri
LYM6WX5SkJK0KzNiA7cJ8V3HRnQyE0tcOxOcsEWMuyz1L5RaABbDryL2ND1mPKBAGIgmsnxe4cxA
YT6Ew6pZOmMdV+ityzDdDn6y0SLbxSoObAdpH3a2+4xYjsAuo1++1cGxGr4XZEv5KRIDg4wT+1vV
d0jOynhVOHFDUo59W3KeDsYxfHRLfULYAThjQWwVfv0WjeYVPTzTbRZm/V5GsGxpTJSIbfEaC307
1G5CbPrsXWKJb6qqCDcmYENeZAeRo9SJ9uE4r6ng2DjavEpEfO3FJOOrhp2ZmNoAX5NY6Yyg5i60
N0OuP2m4+nC95ADNE69id3mU4iJuWBzvMMomQ1/V8BcFuFVj5eY6I3ltpRd3h4hyh8ow3crGulPI
AaR40NKBydItEhrjOWSCG1MqHG3rjsD1Y4GiAsVajb/D+bTy4dgm1dUijF0jLGK2Uagh+DaQKM/b
wVN3IMxPogg/05I6tU5uQJE2To+HpvIeRlncLmj/VnBDr16zrLU9EvGHqL5nt20rVDqD42w7q8m2
tkKYwhCznXqUqFZhk7lm5y54WBJy+uSW+NJcV2Xa3mA24fBOcFoZs97b4bj3J56EpLR3MaJ7Gg+b
B63bTWMYkF5ga7xyfImiin6IDgMTdqhTboh7K/JunALoyZ2MKwKo001O38rRne2cxwr9AmqUK9xl
5a6S8E5mZ6DeNFwfx5WwN+GlSIutQa6JGLybZwxDqjxl7jTcDGX14c3SCLwxTU/4UdKAk/UPVeg7
T43lbb+48V5a6P2FYiuHtG0sI9nbc2g8JUwoj5Hy311cAWgvkCrpe+UajzI0gq4FLJxc51fiqYGR
1GaM87yfwkfMl7jIzkYPE1dvL9eJwqNgsSlw3B5ewb3fqKnyVtjw6o1bqkc4OmsVm9a2KvNlR2oc
TbqF/ZhF6iEm+heIQ5/hcs4emc03wrqYearlJ5VJx6arrSB2+3iN2OPezMJfXhuGmyKq74wsyZHp
TTkwrXfgvLYjxKfd+lNDTkAs8zX4+S36NC9oK1dvYV7OlUYD1vTuajbi2woPAUfACTWOavUvx8zP
RWuyFwApYXirn1thFYGe68/KHs9m7TuHWs32k4GaB3FwR09fGM1Bb7bTccAd0HmyWxsYxrbk18JU
6hlGU8X6LaWZxMrr64T97KgXg1JIBiBEqWMiLgrD7JrHbrmakuG1K3M3KAv8aheKfmFFPXmEV4aE
SLvlPoyrD6PLpiOWQqwLcXKru/AWk9RxHPp+BYnv7+oKwUg2e8bGcEYi/hvkwKaKraDKzHQlrIVi
CJsCxLShrdpPi2e9tHtPTaxoLC4rob3NXBjlKZdYtIBA1ktfPlWF8bVIre5E1MbXQiGQgrq2tkXC
XZ4q/Po5VtJre9BbkYWHeLRoDbSN16Hkgy85537h8QKpMdyVuXGXqnKr2vk5GrrnysfwgNL64HnN
zkAfLRDWrFpEb1VHoHNvXXLI9cleCNeX1Dri4JLsZZx5siK+733vsUKZFsiludNCvsylf+v39r4v
KDZAR9YFhiLKLaelJ43aJ2cxnsxEiyutqvOoonttVvdFT3oVodGvYtA7u+S1W6RzGnK6LKvWOjbS
Py7LtFG6vp5Ew4TCMMPOvSV6lSWKYnOnb3bjNG2ANA4UD6IxjtryRklqawNXlfPJwt2Imds/JEV4
Np0ywvQ9kdQ6hgefznm7GJ+LvFDrKDc3hHnujClTDM3mr66eLq8uToVYeO7Gy+n3oI4Tjg2zrSUY
X6sBp4yJvaVaI4kY3a0xNk0fZHL0n5gduwdEnnEeaEGA/NqY6phFJU2xE61sdA43Muc8fe9icEAQ
3Pl5u5fZEF/r1sjOU1TpX6SBsPYZTcsJUtuJTf1Xg5CfIFLHOIYY/4ogqqT1Cagjnw36r/YGLWE3
WBKibjd2/fSsK1nd1gmpDQF1rUa+TQjtvyPXG31yYw6he6gutqZOWpla80ohDBbt2G/q3nyshrg3
T8hjvUe37uI7MrWii2D7dkGy4F98UID979OENlGrN5a7OkhnBBLL7ejhKE60lR7daM7Z+mMiOrZC
iO514gLxhLU2vrLKZfiNh7O0CiLAgbZIS3gTaXwdGtHj5CBJLfne05TfI6MgRL6/syL/DCZcBuST
sI/58hZdFigIssZrazKyMIiQ/79LEq1v47TeVCmOh7RCxbggAJq1864b5W0KKxwPOXwxS3s1OvzR
IhEO8+ySqsYm04zRcbFTpMm0UN9WZXM19ANxr9QZtFr0OE+s11LVCEWoJDdnHa8nUeziEFGTRqC+
TydpMIuEJh7AdLlKfCTnqRf/iDMSL1ZmI4Z9waKyylv5nM8qfyjq6MUqeHN5SCqJFrxHX1PZay/v
7IvYhzilsCo7xFWLyTAa6dhexwNNH0VU7r12OBi2vk/6S+FrlazjyQqvoNzfqyytdihWp4eY+Inh
1E99+ca8Fr3rslF3KNb1dkpUfh/VFmhvMgUJMkwJvzAitTDXc6SO8egud9PQVoHRRDike8pF0Kcx
YaVxehIIYDFidW9tM90lnPJvS79B3678Ktuk5WQ8Ud4OChtC9jzMXbMc2B7x5LHBPta4CU75sqR3
ntfPR+wNPxZRGkcaKe4iO/3hcEOuKqesNrHnL8+GW/BEcIBrNy36kae8Ysrv4yzGk9IVT/4CqOAm
hXwwo4ifgOmR4BJbHaZO++tJuuMd2pT4QynP/ZCDHJ77XNqrvHOetSnUVZwU+W0aGZzP5ZRe5wrD
KAtl3a6SVKxSjUze96CYx6IPppryWzW2GwK7IPbb6SP12mtuC6za2LxBPefrRtZnAjXHtxpn66V1
Y1tMvgZ/c2KyQcmtp22vOAxl1x9UlRf7ZAjrfVXL4QnTdpgGje++oCvFQcXhOuBIZW7VjOaTxOF0
K6rKP4MpqUBg1DaJpQmzh5rBYpfP2Yeq0ECHBuqHlKIP8quyJ/qv1xkK8Y2eSBVGrk2FBxL5dV6h
Bd7x77rVQ9SIwlgXlttcI+MBqrJtIuwdGbILWDU6KcIrX0FHkAaPrpgCVADmlZVMYucrC+AM7ysy
tP4O7yOQGOLRw5CF5Ro3MHbkS4DXdhB1u59r6a2xDhEoU2MuO1Szm940tCofk8hBcljFc7WtXAww
s4qiB09k8rpM+5NRWIR42DJ/zbskfi1bpEsY+XGzFLUn6G3Omq0PYvxFmgRXxLSx7PdR0rypTDOH
wZ2TQpA2rflRX9Bl5iSdrquw50TCu4Hme7LilAeO8gK1mjnzcSwkVMC1t/XSD4BGyusQN1MbYHhn
gutKalp6hwduPzcNCIUBUs37i/8tiLrUf1sELdpAi0vsc7LG9RAezThpqsMQdnEJMg2eezQ7FJhf
FLYOvJ1d34Qrt1jK5mfKvzm+4Cdj0Tezzo7e8T0m00mgc0xoB+zbaCOgEp7bovuLiXBZ1vqW1wfb
vKpFwG4A/4guCwDF7IW50zq05QETrFsx7qBjfxCF475HRURDG4N+tPf+ohAanbUpQX3G7HByKNt9
T7OvOiP1Dge6NgbP3qJCI42pooP3ByZfM8Z2hCl7Pw2TjdhyntAUAIB4RooqjmqIIJ57244Dcmqc
6Tg2c17cIJqd7nK0kc3W7oW9jwfMVEEj45A5CqwRDBtHuXgvNPbKohCq+uooR3Vu58F1ik0qC0dC
j0kRrTXemonkh6rXe6D4Al1n7ApjA2FJ2xdblAHCM9R4BW2sg2qD+o6vZ1hrxuyduRjn2cGrxM73
TmD8zrbGnT/W99OYjS9VCuTsmx/GiMitam8bNOFD0xIm29UsJ76p9wOw8nkBYl2rNjavuNuvMcfX
eOi/VCeWTYb56BV38drB4rmaW4XTZ7kI41oJzrCZRyacjqyx9ZwCtFyGdzxXVe0xUv5s4rGJAuIf
oIqi1iQZCo3TJd42C6LmM/HVfjDGn2bUuTf4mejT8anTQtF5y584D8Dk2SMZt/JZmHW67+X0rjqH
PTpevL3mWL2hoz7u8XlZ3rHiuxIs4SluMfDkpsVsB06XDb6f41LpKvc80vbtrVN/YCGYGnfetc7F
OFjW88Qr4urCPvWeKN8jZ4x0kKXJ4Bx1OxY2GMOFYt2ao5WO+7RNGN4dmTXYouKOAaDyKDPAvuwQ
0O9Yub+rKjU7J+zVc7XRNV72IG7qBKX1qEnOLROjzVdVaZXFlgdGtVt7GIi98IrWQJbbD567t6pL
PIpD4g9D9iKza3OIhHs11sKmrmoElNibg2Ut63DCHXDyPLymLO9wFHsUHBGlVrqzsjNH4yl67PI5
t0/ZJFgK3MHgvzMLkFoJXBgkwdWtiDiphKfG8cNuO5V+G29j6aC3rUIVqVWFOtg+FeYy2w+ZPTbm
ld/JNt+LJF/GvSpkVmscZpdlAtdVX/wcXFcndw6R/MV1pqFy1mLsW0w1dh21y8rHcWhc47uxkj3/
Mv1TYUNTFdY6CYrZ6FuCWxilCC6Zj7Iq2PKwB9zyDBOD0Ax2R8AX4oTxucdTvrGbCYujb8TtvjAY
9/IcGOMuQ+O/Rzs2XnieZ921uITCuvWpTIexjDhg3pDTkRzg33753vKDLZNpipP2lW7s+ZZ1m8IM
x70qiRrAu+q7OyQKF7UHPYOlLUkHtKplEy9xFRC56ARkAHD2KZ3xELcGeSQXwn2e4LIC6fb2Z0+h
5RaePHwJSwtfJnBa/FK0STxuWxzHNH9wqEj3QM8cIoemm09lU8ec3hKeBdna+grLBKBPnLv+TTHN
095KVMt05ZM8u8iSProKc9SaZ5kjetGW7eOFStn2Ppvw1GTIi0tblR/ayOZN38hTFGbZ+xSZ89kw
fes8tCRp7EaVNYFnLBEyW/HQWyU6HymSLZIMF8Am9xKwrhaXvfbbrRH11jFhidDHiclrZ/X5Vx4Z
6TrzQ/1gNRbjC0Ac3WG4lkfmvOanz017iKFMfuIpwPiOR3LdlU4Z5J7MzZUgy3rZzEnNsXUGyloa
4eyX1k6OpRlOd6QUjncez13gW/YPp1ysJICdtd5z0ALIMq+z1rAa81MGufocZ3Z1zkzvxR4BcEby
9zfFNITnMOzraZOp+c4wa7lDH5wFnlXW16ppPED6Tt1mfj/ScgWMvRJznsFIttlwaPwu3yk3899H
sqp29TBWJ3Ms2xubZrGVBzLJmC2tlRtfVjsdP+N8sq+8un9vMivfICU8eEk4neYJqwY7Rnfjd559
RFJUwyo19ZtHNEW4NrVFhUVTXrDR1B6qLQyivcmlDhPsm7bz3pMS1pNcUmpz02YFT1g2uvOb9rJ0
xNNvWMz3aXLnQ9a9xKSqvYy5YpuwxdngX7q2zcW97W3YIM4WJSnGsMX+GiN3dkNihNgSTTR8OlK3
GN3j9s5o+mNq0t8IhTJ6e5CDi3moITkTj4d04iCrFvs11ovCRqhID6jm8qZ1IkFtJtw/1ge25sAk
NGBXpCLfuIhzIhaeJf4Zh67aGnElQhTeeGL6DtNp4Kge8VY9gQ/HFtL4zLpaYrBB03ct8JDCwi5R
S2GgsXccJAGx/9A3vb2eEWvu4B99OLw4tHZxbjGXe0Yugmgsl+3iCH0dYQ189+bUvkmz4asXJVr0
Vi8HxpUo8CoE72u7MMShLCqijlxAM5n5EucicFW4CLlzNJXwGClD5zxZ3vhatzUdpOGg52vLF/Ie
myyHjqbOafUt1Q0gDUEUVbgf5LJnRku2regzEiineyQgxuPslt25gQjj0JpUWx591BC+SLc6T+wf
rSmZzkQoybuVPIQr/G7ePT6Ico1PJD/4zeDv67QP933qAcJR5pEqUR15Ww9ZGS+viOcAsiPgRQKM
mrPhhASScKJnam3T7KG3R/NllFZ0I3Gjsy1bMViNa91ak/+cuRcI1SyKdNdLM1mLCikB6rsYz41P
zwShffssWewdsQH93VL3RMwWOZ4QWI0vewzbzyIrvy5pNUGj+/5tSC3vRleObld1j+DUa3s+BxoP
bptuTBhw4iysmDNNmh9nr92q3BxWcNlbRxt7egeHg3SjBUBUHi1r1IHtJXXgV/NrSyDQBt3IU1Fk
H7JDVVJhYDTn2lnh0jhV0sd/MSzIA0PL4DiEbS1FB1R0W6O4HG0MI1+XBL4EYCfTKWPiblfLFN+D
dpdXk8jvBw7NgyoSd016Sw2sDANpo7I9VpPgOZVYXPdRYZAo2DY62frDEF0h6+i4ESyH/uiz9xbg
VPmwPCxirNZEirSbYaSHMR8p/bWFv4l659ET6XuBPGwrlRmt4QA3HLvMJzyHe9D09Fj488+6xY6q
uDZfWGwgqu0xIenMnp9wVY7mqk7o8WX9X+ZihdMlPhpL4f8IC3wvK+HNCX9hpiyT2BBolAuZCfqR
TWylJXa/3GBirobReJzaujtaZK5Qkdywm8V9tvdBzMDZp/a21QrQyMOaDTMcXyk8m8QUJlRF5rhn
HZBlsgzEDtyQ+YNhKyiVjdDPH0SQ6qJ+TISBOon1dFPS1rqt2AC3DubXzWwU3roGX7mOTBe4VxTA
fvhvA7P1/KuuJJEhlpG8F6E3n6ga108yZD4tQCNfDNc4zLNxxJgirPWQVtUJoDoQXfOTSMXiru+l
f+WmRXIkAcnc68Zon0LlmFeNFupURVp/TphurhJDR1emWQ4k2SS4wKJU3CLoMgjlyjXEAszYeQS0
CGSXFvt6RjPoq8txsVpw4k92tpnz0t9a1v9i7zyWJEeyZPtFKAHMYCBbdzh3D05zA4nIyACHgbOv
n+NNZqpS5L2aWY7I9K6lpLs8nBjs6lU9CgaA1QTl1b1TGmAY2UxEzPRPlVF5dyEG001OudheRAtY
o2HO9QNx+Q9PtuW5zXkSbtt50Hu30s4VDZuu4ZB1n37HUj/HQ71iruNkLsTJmZi6LjNS9kM0xiyD
F9AKpNqRc4/GgJx4vS2+DpUe6Ky1siAEsbZDDrGO7pgbqzjkLyiJ7KzSEfVyS5SwPTr0ll4pd7N3
1FmXXPfa+gc88nDa86v2HxudEX5Nq2IKYrdtodT1ht7PdOqtyad2mxl32r5w5w4S68SvLVFN8wqX
DPBJgyeqCQbCae0Kdc48TY1hHyPkErGWfe0+25Ewv2NvBpjRcB0bQGqZz5Vy2vvRto3nMunFpSlB
8S3d8prWXnGZmK7uSV81xyJ09INRzCB3KkBdB8et+wapXCzFemQHFsgS2lBnTvMF+T7fKGZCczUg
1etD7pSc8g4tSWjUUTPYgdHRr+g4ndmDiajKn7Ms437jiyV8jusu+wZ56LM2MXgWeB7bhK4z+dq0
/pDylU/oBVsRtUyfRDUTZscEJ7wg0bXi+mu1p65tsx0HGte1XIGsu5pBRhy+rrUlVuWiIiz4Nh1U
5Gzu9Z0RMyg8FSOnnzNjhEMdkd5tXcUuLJPFaqwXGxsF9ybS0UevLMM1wzgtg6JEXjApaO2IM2vW
GvY0KL2Kh4qklmX30S+zSwdWoS6urCrOjkKW1qdsx/rY+Qvng5IQr0K5nCtoZ/BPhvKiRyN8Fcvy
GU/oNwqUKoIx59hI7WKWudONnMxs61YgqNj+XQdkW3/Z3njoTApJaz+9aLd/T/iSIxROiSDvHQOB
SJSHuGNnzDRVVRRrTFblrcIgFW3wnHHqcdHeW6FRwxlI8MH0Mq3XkQBCYEVFTSxuLjR/k2O4OI48
ezU47k8UumTb1OUO7tO4ifuyveTpAFMC5B0bKhIJOLCdFZlIvv8NpY/xTHpWMC+s5eT99MlTBlAU
7R1Aue41Nazo4OswaoO8I8reC1HzA8L7wJxrrGZCbHe839iGsN+dsimdsJoCzN0u5G62WTwjEC98
SEbcVcHCpsI4+eZSPA2asTNwIBNa/MPystjWcgfjVaK8z5GxELm1WMO6LIm5PCF1sQK1WfisCr58
3mZKuvTQRiXXc/6ZuWk5pNkTF7W5zntcKcwi0R7gn2wCZY7DJsJLskXZM0jsjfbDyCZxS6yAHZBr
47ma1I9BKqgAFrcgoLLK3TNcdW8LsKq9Jauci4MHAK5sjepN9op1ZaVt961R9JFilpiLSxcqytgg
+0FtVDJkr3UliPTmEBiDece7zeHcapANfakpHEVb/Rvj9W+4aOYKiTHHMaGESY+x1/vN7a1135GH
1/9yzy9eA6ZkLBwnJaFa4uOxuSJwZl0Hzs4ND/PodR/s5F12vV17BVn7DMD7MSSbuqongG7X03C6
81k6chtLpxIOQCd7QZlUFxu/CBCygMl6XYz/tAv/C3r7r2zWb3Td3/7rfwe2+9+L+v0vQvJeP9H/
d8pvxShJQ/OfU37X/8E/U37OHzbxDIeBgLsyYZV/Z/zEH8q2sa37CJMsr6xrE/2/M37WH0T+HAv0
rifJ1rjivzJ+/h+2j5uIYKDAH22SJvwfYHd/c/6aGMdYFdu+EuQBJOGAv6YQTDudcsRrDj6ujSzp
YN/p/rW/Aq4Z+7di+bvysd9/Cf/8N5K2wKJvEu74PXOR6EiTHScd0Nfi2bayjySekdXTpzbsH4Xf
33tVD7pqlK8obT/NKxgkqT7ngot6Y8ht0+MgVQpwCgCtun3Tcs437eBEG7v1/qZQwruSj/8aoyLE
IDzs0f9I/rBi/+vb088RLKIwFOTzx2UtC8S11qmzmzjxcVXwmZZbBwLKnn57Qeg4W+6zJNs1MY/O
dFme8RWyk4pAoQ0yTFDkmnYliXiviPrhD5Pxu0qwWqUynNeIKvKH1/v3jS0DEGga+EQsjot3G6Fq
bOpMIs1MNpseF1dLHw3PZTlKZnBoUjpM9gInA1eqaP6cRHczDeCzjIKiYbJLTSAt/HkCDC2kMJp1
GmBDwDVqLsEtJ4mYovNY4SMye/R16CE/isUjXbhcR542xsJZOq0XwD2y7utuMO6jMHK2V/1865cV
6+mrW7heXJvz3dz4RnfjWszSYVHHQ1Cms/wVZgZRTW2n2z4ypgA2Bryq3sC1Y9Rrz00eIaTl27go
X+PO9g8kXN8Wu3pUZOZJvXdrvBvZEboH7KEed5KLvH42oTQc0jF8saZoWJmTP3Ey8gYB2WkC2xPG
rieLzmaHeTMajKM/1M90fpsPC8jKTbEM5cYiM3LxZ/OYpln56ts9DJNZ7vgMfQRd3d9GZh0zJ5UK
l5t9KOL0i3m7uMv9MDkzzPVWUPoy3iUJGzrmkWyXVskORr5kb8UC/6D80EsgAIb2yZtzF1zqEj/W
ohQbGMPNusa41OHQ5QYRxiTKvevwZj/D2dmlc+Yf/EV8sP4rAus6j+IGwISKSruxcnmnlqTZ9N1S
4idkA5zEjb5RBuzNIdM1VnlgEcj5XQBNqrrkkFwYe8Lv1Imjr2hSH3CBcsxheZGur7PhvnIKfb+E
RcoojdcVqw6LDzhhQc3qeR1ZkAOaIab/yXN/lu6SfAjPeBlx8d3KNsnOS8yiX1SGPMVW9OEuOn+r
ndZ8xOiDzwj6QEYbPeN+JSP7gj5ibHheLvhWU3gTpVuVxyasbtjuVz/qKXT3aDxIhF5UBG3hZgfj
KjIYM0hawu5M8JXDNtqS8KDdlDdHFYeCO/i6AqV3E4YdoJmcomgXYs/GqGdW0XBLt/YU33Hl7Dau
KjlyIOjsOf+i5xr5Q5tLyo80yreInfsciQQtlAuzw0q4sboWljgiShTF+6Ypru6JMQT/KbIb1aPa
idLWN4bpL+8UFYzv/VWPyWer2YxNzKQ7D3G4w/eAyuDfo4X2J9R+2h/UPF5sH8wVtEPMAsINd+Rh
ob7QvPSZT+rWsZpyXeXNxuzQ30IxX5KRiWSWX7Zs7bNfju6u1V6/UZkJM1GkXXc/FKFcS9xbsmF9
ZjooPiPWJvhMlmDRm4DIwWlefw2T4bP1sJ33MGxfChT4/RyX8HMSTBmtqhIHoSrUL3bZfyyiqNia
efbebZzXVIr0uY6YgIgG4NBrrejCMYT6yRTH3dgrN0hF4pYoIsk6PYs7b5m8H7NREgngu3pfges8
s3/I7wS6F0JXXEN3VvMGqDSu7OSKowqrj3Qs2p1OgSWEMdasZHaj2+sWYGUnLjY/0ek3Bo4fc4Fl
tOi7h25mKxe3yj4VCgZib5i3XTQ+GcJ+hd/6orK+cHAHVhG5jTreZ3YjHKg1g/XQSnM6gqWzDspL
uUxzSP4i1u6eLH7A+wqWxIiiajUknqrCxziWRtahYMexboae1sSOTEPg4ojdQ0/jd90WA50ybS33
JtvdXc1FXazqEBLhSs91dVvVCiciPM8q0HXVv7sdkaRtHsJgX9Ux6gZezM580rOeeGeb8tsGebFf
OiE3phW66dmNrB33RCSTJP8S3Qz7BQ/Qya5GvYdAnpH8cEOX3G+kt9JAxmXtFAuMwSR4ClYax0g1
1hp7VheEOlIXT6bVPamC7NbO83kfsZI9RAhBZBp6AZo5qeGjen341ILhhHQSDygzczXehNDDj93S
lvdR2lsbvtYHy/PRsLMWQ7epGihYpl6ukQexjcAK602hXBVgITY2gJD8O92E9fUdy489m7uy8hVZ
WeWspK9ht8UivWSVH34j1Q13TehARLRKeC38arZmbywD3/pxJLg0w+nUGZ2tpChz/wy27XuEA/wC
tcrfGDznP7rB1SfR24yBtbH0J0FctwIm4lQ7TJ5FAHmpyIOlGIrbCuDjpzG3JqrLuOwne3gUdQmP
b3b7U0TUGyJgumwqv/8FOTK/aadCbxyXMqM2pyvNbfFqyKy7a4V9JTgWrw0SxYqeNozFhq/j/ZyU
CME5Bevl5GGOMNm7zuXgcEzMoH0VOZZ7bYhuk00GWnTmedfFWH39DI3pnRZOpnRzAXbiA2Spb+N2
SW6yceyuDoGzxxPowu2A0NukiitVjAdlzzMuyJt8fKzcotoaXTJmgTcs7U3oZw+UIOE/aER4Njpf
vkruHizaSwZer7b3c6/2xZDBp0y7cY43Ha6ovR5d71zn0jpk0Fa+e3cii8MT42S0MYOxzcJLi/Q7
aZlQEuXoU23l/kvS8iXlyGavD16YQEdzJFE2TA+J2eBb9iKzO1IT4e3njirwdSixe+Vla2+XJU6D
pSVBgQALENP5xruFpSnWi78l6Hk3q7ZkM4o2h6ISXZrYqpD7kcNbZxjQVgFj2TAeV2mlbB5JjroZ
iSFgpmNsxKkT7utF6z1p5vAUT2FzjmDovgKNWbYtRhAQ60N8agCi4YX0+2nr1RAA8eNUnxSnhqcx
c9pfFNYwOiLHXV24eryM0ezspIqbB9sZ77sR42dZRo9ja5WHgfDEmi0A5kJUoLUm+rki+GEGMhPd
3uP42fQQVQM31ekJU6K89UYPxnIn7bPteO2x9OduB5npLgktf51Pep3aXvZLAezfKiMzmc/LfQYF
a9tf465RlwO8btgAF9asA8T2GQ2qLvdDmlg31pS/ZoNKzrFNOK8kbjQWULY5XsqjPYivUo/62Nqg
SVUhX6ph6O6jYdnnJJkAIzVfTdQFemmgzw8jW24z4wofp/euMeCLqYb+vr9mwVZy8bwbnqTpy9Dz
8GxlBCUzrWtKtMH6mmN0Bmzo/AplW13aqREvlCr4r16Hjq+AwcKqG/E/Vmnp3MVISXejnDNUhmiK
g8W5Qov02NMHlKTVSfmYztG73twGmQ+WNhZaD1lGyLy5seaIS6FBoRoWFNTP4sluDcKOFitGYoXs
4XpkfWNOHsnyXWpo5mslmk3H/uYs5fyWtjE4TcfPD6nVD1vdgDL0TbyylfvISZdQJ5n4GwUXEZxn
+l01/RIw6X1lvfNRhN3TrKv7hXnsAhX7Z+XIj3l04ie4UPi1I3HJvOKp4qJ9LJL4Laco2lnzygJU
JnjOIyZw38i5TbJf/hzbNtpm9TAeUuJ5a2VVFStn1e+xZqhtMc9FoMn0rKl5qG6XYkErLT2IiJDb
8haTDVW3vF/2HZ8k1uO5QYg0qwdMofEa56x5a/dVtbJ1+GU44JKq9ioOc92csdtvsxnrGI6RdF3z
AKNtY84DOGaIuGULU9Em/AlB1tgpJ9uioK9UVA8HEofFBbGzOERkwv4ByVzJtrC5jHqCtWlur1I7
tgmAXrsVlm4fWe64TQGMbfOoUA9g2r9I9AMNmzsCQZKIInHq1aRwx46OPA55Z95YPoklkFJy40bu
D6S/dj81yXRro7dTt9Bto9RbTmVl98WqNJr4POcqQHxi6GoboniAWSMA9/c5cFyyoXbgwrU7V4DD
72IA5StsZHjB0rw7toCpWRtmuX7tWsNEaF1wNkzeFwjx1yUvP2luJNtQM+RAXAK4Pgpz+Iyy693X
lfmjgP2PucsTfFFB6uzLCm7ZAYkVZGYp+mCGh4KeDYNlVaqo3/e1v/d7Y8+CSMuVa/ZlvypSCFUo
wqQcw47Yh6k2LNE5jhMNFGwhhkbky5iDpjXf6/Z7jKbpAHcf+FmVTO/jOPi4PoX/E5jNEnRXqiV6
er3yKSNZWVY0badMF7tE2Q8tWNI1KdZ7VvifVIY8ojZFR1vza0gWRsludh8TsP97oaT1NuEX2NWM
5WwAnzsfp86okh+U9+AIv550tGrkqzgNpx31RP2mKEBFroFPFEDDrUyf/cI6eMDx1+zqKGIQ+os2
k+IxiwR1zKWiAzrKbnN+fAFPlgVbCPgYnFzhqkl4ZXWP07lN350ZS2g0b0tL3zKwiwfCrLvRyctl
hXPhQWmXKBRLtnctMiZlEAm7PszinQnmh533ddycFH+ab4HpW5iXeH3Dlr0ZbxNVzauqatJAJNCs
1/B+i00TpceqyIotX6CNg3F2509cgc3pPAqyJC2z+NoNH/w5yy5jeQ0M0XSEIuA8azff21HHhx46
yzlZmF4Xk04Fj3MRDpD9KHVsvHDn7s+QyeZDURbhT3diZne8vD9S/xQsVda+NllPdhnHV4X1b+36
+F41M3pgqBGEt5PiSrFlZT63yVDtwhzvy4LGcegGq90CNVWrnFn21yLn6ueCIWHbpPX8T0H0/2TE
v2n2wsz+/9MRb3Qzfsx/lhH/8T/4zwYverqujkvS+rYLH+zfSqL9B5wAhGXHBwaDkGejMf5LSXSt
P4SQsMk9x5TqygT7TyVRuX/gTPGVixbnmuRurP+JkvgbI8dBSLSvQB7+9e4/6sT4F/0ZaJJw/Fdd
xRxTz1yvV/asnB+Ah5z7ZqbvBAqf5a8sdnqUUOQzcgeKgXHrFbZ9B0ubL1hR50RM/vTu/Uus/jNI
7DeSF9qqxBdgukKZEglWeb9BFEq0vcZooOP31M++RO6Aa52xloX/MOWSlB+863xthguR23TS0z0X
Gmz3vdnqr795KVeJ/78gIP98Kb6NoGu7wK74RP76/vizEUEo8KJgwqu9BKh/NukFZeIqwUJacKUN
bcB4rhKc1LopftpDhMgYgm02WSY1FCzErKCqK+yTxRIOAkKLc4o3NfibV/pX1ZNXqqzrh2marrJs
R1zF5z9/ktzhG6vxFI1Iy7IMzFsabze8w2kFjjv57AtGpKCQYdGSAOU2sI68xP7A75FBdw1F8zfv
HMy1vzJKeEUuxSQ26BSykQo9/Lf1ibDaBffRNSbkXTsThkoCDiE2k9x7xdTjk5qVbHahMjsV0NMT
ebvUn0wUkSTkMqZsuThbj86lb9Uk9HS618V0EPb8mTBXWzUcI3KvSNLMBiQWWGDKjWeLems5Tf0Q
Y63EhpflN1GnRmTV1gT7TT6snHZD4WPksPu2dRhOSvXmJdoNV4gKTrdJ2OU06xLykPXV1CKRP1m7
W3TPmhGuXh+X/HbIpjm7aeaYsI3CCiW32m+iD/wliHBE8wi75eZgwg6bgRLtQWxAyMjbOSNnqKou
fIStoCpo3JHxy59U4pLGok3pWLFve1Y1aIbAg49777o58a9MJRIdtWYxtAYaNnx5bSF+Fn1Phcvg
ZphoHcMJn7H0WPu+cfE+hz7GYNbpNgKHRXk2LU+YwbqN35baOAIiHvdsDGUU0I2Q4gNyJG4es3Gk
FYBC53Zlp1UNFfz65VhLs53lpWYq5+KGsf3JzflDt9E4zUcKH+JpA9nZ/2VKgSFjHGwvoo7aN5t9
bYkUSQOD17KuhBmBEpEOOe9J1zW7bfptzst1dWAM43BXhvi0yb7SilhsOn/wfjLX5VvUjH1Vy1Nd
Ll8aOC+YUVhB07UTyRnitaumbAt4fgdsN9sYI95ngfNSktvVWzP103NdEgtxJ/9I3IFgy+0/Aq+U
/PBSenMPehmnE2nkNSTxFl+Gd1T4bMEJ/2josKOLABNG9VNf3XR8YeN+gjFeMislqZ0cTWMcTjPs
oW2ncg8gaTuhFUV5FAepZjjO+M9OmDj+HOLhn7jQ44+xLoNp9H8QXSt+FF7I3tOeSj4EYcoCf2Pm
fSYhtSOQbZt31ba3iV0ZZ+Ak+UtJpd6tTuDb54acuJalZFtEFGfRgUVGeIEfPnx1BdnAACtizW5l
aIw7KFzRnRwomJWqx91MlzMc8HBKV9rMueEXtb0CU+Kt3X4687gST6rEkW2BRi8r50OO8pjjlrjL
+/a1LK0zdvFm14NhZX4a7GnlTL5kwk4lq2oiIWOYfw5+VNw6vW/ikGzGl84iUlan9NM4vrxrWGoA
DUDq9COnc4j8VZEXFHauf8A/00dMi1QukKfu0xtEtXTcNfyheMCs4ofdowuv6YAge5aE6RSe7GSk
xtFCOmTQMrGHr4hNXyVSMMnDQXsGPuoWn367nifgQntjnnAZTyZVWluCvCgk1agif6tBkZPMnz37
y/LGOKI/A2n+UttzHAVN06XlPasB9xvLd6MPVWIRPys7iNh8Teo3T86NvXN0PhVnq5bcVDFXRN6p
j3NL7J2ZHjlj7dd52t3O3iSTU7gYQ7hhvEj1l+kTSnoTyRgRstFxhYHUGA1JUq5I62w7OFijup2j
Gt/FnRe13ieG2w7rZMeybyajR+GZ+xp1o2j2YmgqdR4J7xqPIZFZtfdmEub7Gc9dhVSmMCasgOfK
GSwutZUWJdcz1kACArGW1h3oe3+4Ntq06RsOI9AVRO6d2XmWeCH6F22ScNgtrtvGHxGmpRyj9eIt
X4Y1DFhSJkS5eq/R9Cxnq7Au6o0CBdIeyPtrUGwp0ehhV9fjyDJp6q3pxeLB4Kx9FiUjsX+3afbh
0BcNPC8Ri1fDTtv8ZNCkI3m1eOXX2mVmfmikHuN+Czuc02vX2A2kHWfKxHjhI7I6fi3FJD9R4zrP
YMXEg++howzAvSnLVJI4ChtD/6KgR8CCsNMSP1KX8CUhv1Hgr2rhxpuK6RljOHShuisOrU8lQE0S
Oz+HVelZsCTMPgLTXFf2XuY9diqDZRIxX0K4iXiiTcDLiY2NhjpyTin71TdoXTk6aHygx6cpMktw
G7g0fjC+yFSu6mqW3meJkL2wIykLY1dDduBDnPB4BdI0RXvrLUUXUbPQY4bdOXOPVlHHEHq24XJ1
LK/DYnBCpAZzhAdM7QoZbsYUaedik5olI9l6YulDVSF5tjHcd07WxTeEQ4bqly1LZ75g1Rvy4yg5
Q27wqM5qa7HaNHG30iMlxIYfrUy/ZQhIAfOVnJPuEJN5igIROsXNIKau2zeTNvXKzeyhOnnaIDjA
bW1yi2djqBrx5tSVDm8pyqvokrRcBGEPdX5EGNBpTIp+VdEr0l1QgRr/kvHoilYzKZ/QX2FP9AEN
jU3hO08hCTeAMXw3ifFG1DVm2YrerL7aTZmfTnsqL2yxx5jR2odMT2o+O6QUUvIZFuknO/f4/mtD
5uUamkJWApDPlPHkLSx8b0lLRPGX51KAcVMB2xUrGw74o9s71ovrmRdTAiGZsMoXK0/h0i9CEGhT
+M4E/lUUYOtheO+qctgsLgGkHCg75qO1Vw2bgY4fO8kOFZkFUurCXTvRJ3CWTQRDw6GUgNv0DW7I
m8S+6QZJWKnPAKkq8aA4+9f1AAo6TA/oJVzJ6eWgEiiox3jXNgvOcPPOL+xvEReb3A69W6gPeo0D
dU9uEipUx451iYdbtjZP11WdX7RvVVa9df603FOs9LCMrnHg11Ow8qjkcS5IyZucdkfZZIi95mFc
wje3zs4ybV9nkaJpksxXWmEc5TACXLOeluXg2O0xjMe3wcAf1nXRnWrZ5NFjCzyDouoss+7dbvFP
I0LQ1kZWPtGXt0uWkpP0gd3RyzyogjiRCL8b7X7lI/WAsYF/hj64XZTZbX6p4BqszDwx1BbGUL1J
m+pU5KLZkfKt135SOs9xy8vJjaa864yB1F20sH+q+ZpgUcj2+NKsYFSyOo14tzcUPch+Ow+Yz0zn
kGY5/iK9x7h/b8KLsxZ9RP3ZtXgADfoH+RHRhwTwqzmkKrqtgdfwE71FmK+3wo7GH/Rzh5topB02
BiJOYMowAoz3x5DiU1SD4ikBM1GNCFx9fRncbwwX9UnyE946hNjWTVtf0nTobkPJdmLJrqweGEBb
7IX52kmzYmP04MlSbxI7qyZHK+mI2osx4ulMZMJwxulAgeHbRMj/jj6wfDtOuCTrMnoGOn6aLZwH
UQowZOjKe8rAFV9eVjFlzJvTlh6MhNz1aFqK10QVAyNpXynLJchg+F8N7mUaOLsebUPWAQcnOgUu
GkgFPU0TZv/q0fuzTWMWMqaPml9zU1s3lv0eEiE7q6YQoFUUS/omxSdSX0mJV8DAMzUkRB4S+41U
H9HqbL2MuKX9Pt62pMUBacmXNoUUk4mFrwqxioJM/r5tsvq8hMO0pbPrFiJifhHOEGhLXm9Z6TGh
UWLNxqx7MnjC3Bnd+KSHqHzizscCEZa8KD5HYmTnGkS1qlhfguiijUOMWyH6k+fykzE0pnycldz4
eCVnOp68UxuZM5t76NHr2ZfRhiUoQjdI7sdY1PwdeX7pBO9mrOPnhB3sOy5ylx0qAmHOl2zJUj+w
EDIrapzxGIuN4UTfXSy5ONHVdzvD6+ZxNzofnnCsG5pr70gkTdTXO8WzzQJ4ZYRN+yuknYvGTjAw
yJTlqYMl5DpsofMoswJCdjRnVapeZXbEDddX2VePp2JHUBeaIxnqD1J+IJw9On3KOInvp8KK4VO4
T0QteTfq9MGKeTwK8lIbow7vzDx/HdyWVKdD/m6XQpdayaKPtoT6fXAdJuyxSSAgxNUN5l/71EMK
X6devlDh0x5A3u4g3x6IySL3exK53+rYlZRcsBNB8WZTsMsr6EXhFbdNUIXONhxE/FpjKrdXmeym
AkcncRoYSvgAane8cSPHeGetlx8a1cuNPSb+StPcvhIj8qrsxmt5b9SzF/L0gbBhByMmqfdqKoYN
+/xkXS7VS51RvksFBBoCvNigoKpvZJFXN7cLE+SbjZE34FKm7oW9mLezSRTALYZtQsECDTNT8iha
kE2Kixz0FTneWuAf+TBSYiSxGPD5ovy2IhQv2FzjRz5CHoipR56U7jlmBbNHgU/tksogcRNW08RH
oh9tswH50/KSXxerHZAE4WoxmA7xDqVj+JXolkElIYWV0ZhzcvshCqi8g2zl0+AQXz8bTSv5pc7K
8J71kj5YldiQ0n8HnJBTV5mXX+GIERy045ocZ/1V5U59O/HwXRMvyrbCSbD6hFTwasrQeU1j+hTG
MddXQndb00uLc0kTI2dhH70K7b5ARiS2WZThG3uwnMUkjEVWD8JZVQC1GkAkY8rp13PqP8xlCXsM
Swn93DHfr2pV2FwKd2FrDP10g/9cwq+KFjo5mcAAML95JesBl2ViaQi64kM6G+vWASup2BZ42zFh
O3GwhsZ853ip91VSg5KpavxHX7XSw94e1IleByKSMFsDjo32bUFoLxcXMuXogtJpB0sxBrEVokv+
dVT1HCRTnaFr9wu+LWBJXOYIcDrFfUEtznokcHevJ83dx3dP6WyFB76OoDXtGFNnW+vppiww+3Aq
4t+g0npT6Bz0TS5X/QAVVbidvR3aQRswAjxr25ikaeOOpQz3cUCGVfImDaIShYklOEJmZtpz7S2C
cLvu6rH59I1Cn6cSOo5FTnRtzYhDJNPLHhM/m23BTpCqinJV282wXjw97ip3Jrsfs9Ux6H1lrGcM
A4UEItVh29y17hIFJlvRwLHgAYL0Wu6SLjpPVxZ4D1XqEk/dWZTxs5dWO7yrrA5j1qq9HACc+CXO
taGRI7JY5OWQ8FJcLnMunEdrwd5EHa5cWzm0rVmUzSWL/KInLZraR9FC+UpTM31PlfigW10dTRz3
nxPr4xV9dF8WX0qu+M9TFoXVyqHEhoIj5cF8Myv/KQ47jikfWjetdlzce7K+QvWk1JVuTmXYu5v0
mh4jBARQmLEaA/FmdJAHOHKeWuKo66JmQ2szoezKlNSgTDG2MOG98o7ATvFrb+X7H5roH7FH43rL
5rOB4LZEECTzEnUqpaq18TlpmomcyzSM3Ph8NvFZ8qI855O1+bzzFlzCOTelTcnFnv/HnuPOYhNO
jDdoXP9YZMO37PsLNoXkPNn+ne/Ob1LzyhkWKC1Cz4n6u7ge9yhq5HAsgCzI0GBU/ZDyYnUGxnjC
BfSOofExKdufMByeFMVnu2XhTGzaaF8w/tve1K34g7nUa82En/ZbYHLcgEuJs4SGUB8Mjy6ydwOb
IiYFADFEV3qeeFkIgC0XmMCxp8LvxKnmkdmiLIXe32+8GOd5vhr2xaYVxmaQuMdn58myil/wFXdd
R4ZbMPqtPRwc/PoBNUluNHIm7BqJvT05RwscDEu6Yq9DGmaEfwyz4k4hr8RTDLox+s5Nnw8kuu8c
40bQ6jcluF5IFSbWcN+P/S2l3z8Twg+0a9sHyFlBnv3KjZ4S4OpD9Y/94AOn8y4qhArWdrG3YsQ9
Tv10yZr6sZmBH3jckYKWnrM1sJa85gFG1mjdFPiIeaL0xjdtlpwIcccO/j5Ol6bege4O+YdO5U5r
4SVDuwvr2qkuTJblCcnD/BWXQx4FBefaK5QTD1Irvske0GTN6pEgEVGCFl7lL39pKWXSrGH1aoD9
d5sgNsB15MFEPxA9WPnRbUV6crCNNa/m4NUv7MbrCQd/29ybC62LW+Ur7by1FCUkK7VoCe+i7xI+
Hiqo+WoiNe2kiaq5k3bhPJlcfbG5ug26ltYDyZuxsoTJfdVFfa9gshnrfAkTLrxeNaU/jMrEnwI6
0HknxJnJIAnp08CqEmeEzlK8Ahij/oOz81jSG8my9Ku09ZoocwFp1tWLXzG01htYSGgtHMDT9wfW
zDTJnEnOzCbNsioZREC4+733nO9M3j4nFfHeneLpjpxM1rzJQlOzYcwVORBcsrXhOnN2GJsVu+Zp
ypRLnPsG5glkd0KiCc47odPJPJA2ARhtb8RyAd7kuiNAF0hOk00Q+WbjmZ3BoXYxESyA1aByRHPm
9k1+k9Fyj3fuWCp14Xep15wQ19c6xw1ioRf8filN06UM1hp1jIurLBrBYZso8dgA26I7itk+b4Op
ZqFNomz8Xi+iXw46yd0R2AtZgfTWyqc6IuADWlKTPuvM5+TThZL5YEq6UXEPgTh9HIGi1edhbztM
eIO0J5kxokhhXs5sNEGFGiIg4hGyz0Y4ftsxS677nInuKW6PmNvOsWHiBF8s1/5k06LqOispT9y0
l880G8Piyyc04Ax5h6HhmRmb/YS+Rca7WXZMT+Muj44a37jgwiAG2NtQAk/YVZYg2JoHO5KeZffZ
bpwwEXFwQu/KF2Wyz9EOxLyNBirmTUl//15UHvYu1E3RcJBhG13SMYg+pJ45lLqVxbnKCOTPQ+Kj
ZRBr9txpAHprJcVmo31sgsxKdizCCZ4Hp6KCC6mjDhGSghL7zAQm1JlgP1G1ed59YLcW0aF5q+H+
tMbyN5jawZRmdv+KIViAxCXni0TnuGzIWSe4lXXTR53AWaSvdp4/4IiqioHjapHFzKetBAgabhuP
PMdeh+802fEN1cDJeV8y70mBv7uhbYO1kVkDk2xuO7Vrb5HoNFuhCpgftONnrOrq2l/psBENCJyl
halALs4Wo+YEOdlbQ/JOgyEGXOmhR9mFOoje8H3iTSylo+pttBsdrXcU6UkUo1zwZ3SnFGSw5Kdl
qB5D24u7736b5m8oXH0PnxeKvW0axc5L01YLFj4AJi28yqBKrhlh1AAxAKq2JzkYq/ogxWqYArEz
PpuS33Gvvdi8TI7tvduowOZVGsfWO4xoUeEtBmt8a7rcAUhtsKGNIqJVFvr1LtMF7UhUd6BbWZwI
7pq1uTOMl+WpJQrieWuNRZzNqfHCzyFaZkPrtUUKGczayXlzqhYPeeyBS+sz/2wRMROWeODUuosK
QyotvvRo2enIw7MHGHN4ZJmDZafzyr+ihQ/rsUI5AuSQPugO5GwowY0jzIOm6kRblM/9zVBJtO2i
Dy4X36u9LwTMLdKtZYjfSIXFRxQXWjxhN+Y1arvMg5gikzTfmXpZPpIpYvExRe8k32dIheOZk7os
tF6g03Bv4bpDdEUA9bDVnVwKemExJyEaL0XPOY53vwys9rUQ9sIRKk0nBDesgPS8jSquoslwshjT
jhdO+EaeRzTNrmOngUPvdzLFeY626Zz4teqxgEOfsBj0M2eRGbHUuVWJ+D73s/IG9Axlftk5V7qU
6TORzNWbR/zFVS5nMx5ItKU1sha6q4LcA4hLMY/pciYP7NEdR/K1AcHDyiKpsNvaWcM/URzFUPhA
AknGaMzH3KRig6im/NrXvYVsXOimPUT4QLpdWsbjY54jCDpykc++ZItp7mqUXqjiHcdD3ugqhgDK
LkEvpLy1D2M+qPasIwvtXuTu/DTKer0KdCCfqPfFR61gY8LTUPU9lIDgueI5nGeZC8zTsjrSGCUp
fD07MyAjHnvFo+uyJHmSgoiUDQDA6Bbcbf25lA1zVq/wMSXkIN+vOuVpBsGjbRMhRwI8R9AUTj0S
JE5edaTAbIeSChWxFRwKG63zmywbetiOP44F5sWBqYIsY7prQ2apW1NU1b2SAhx1782fTCSoDJmX
W0DCGz+ctjVRpeF+nnoQPNIhj8RKRt859u1YtEyEwsVjgBHp5TBq1dSnVm3syxjTWPO9luiFtpNY
prdYlvY5MsDiO38/o+0xjKHcOUAMrmszdTvT6aogQcLrP51scZdtpeMGlFw2++kutZu82ogBasBm
8pPuiY3Hd75Th6CwCTGXLnJGi57U08DRZoqR7FrQf5gzjWVOsw+vDjBkTSLOHKXuBatU1dBvrQr8
v4nIbio3Jgd9dkbn2koUP6kNsQiEWe/cp2zx5WnirzRZVdDpAieoxtcEPDas6cD1ry2GeJ9jShcB
ykJLTjTjogJKI8hVzr94e29ch54MmDbbwStuxAviYRoDBTY6rPXj5LuHKulZTglAAaWUjia8x9cf
3c1pNtDZGAYbJG4/dERCdLSgdjENbH43CDPwCvy63I+2gtzLttjEB8/DErN2rwKwPo7rPNc+IMJt
mI5JS3PZzW4LJpgF8OQmYVLoi507m+WpICCRy9VByXmKZMAr1PUDmuU8B2ljJmd0z/HsFx77BtXr
NsYTYO/iTo7yGsJaLM+6VkFI891O9Kz5prqoszhFEarT1AVTBlgP1FRm9hO9iXcAfKPZLbpb3GNA
T7S4F5ON6OSaxE2O6pLC5YB+KL+y5qh9boSN7ZoggvAmGYS+AGsBGnjy6CUiUzdhs2tCHE946BNO
qMav0eP3bV1h7qzs5NkiIZicCpGVd7kuUvVgXK/7Chh53fbSjm7LxoITWpvI/wLSmV0Kzx1PMyqR
5BAPihU8Fr5Fsm4lnhJgPMOOAU54ldqUCF0joufCX8NEuCMohCk9hjeP6X69b71sZJqolrcosYV9
lSZLswf4HhLcPGBGuSoKd4m+r1/OfESZod6JEqqWkxRRHabwWSefuPbVh5kx2G6IGqKjnwW1/cIL
w1kprTNKQeFhSAPD4aRvYAqqcTeFitZ2oajcsAt7yV06eD7uTTfk5DHj+OBGksp1kcYaslNo0vmi
zm0QleES8WkPC4oDqgMhnpkwIIW3ONag1MYMkuPeNPWxDtPl2a8dPNKtQKjPPmjW7qzoO7C2PZDX
fRFDGQLrP3nASfTgIgepx4JYDI/kT+ippd4NhacYsyMFpYE02UAGEzckZnSRocYqAUhii2RfP2XF
OIDIh4wJ8rwOsKvEmGKYahMpW14xQTVrwdEVX1GvMVoMVeSecAx2rplbzUjjm7Bi4TB0uzZGR+ll
wfH1bdZR9xmYgfaLyiuX5POpxIbb9+Vt0YPZ2wQg5piS1oPU/PRx/HT58DnAN/5ya0latJvcXvAn
l8wXn7uG8NgNCpD4te5M+EwmtB+dClQgBCQ7TnnWL8PgnXaBEGSRjBPo6aYkjWsbLFF/LpK59g8D
Fb3aY7FusLarMPoIlomO/yKH5F3VdXVvYsPpgBmUrqEfkdvww350qijsHyq09KctBQ5dA01XYlN6
g24PjZLho+c38byPoWwyto9orPFFTyP0EPpC9xLKW7vRTuirfRDWrHsaWNptL5gUs7UySdvUpiag
eugWorUymZlrnxXjqRJj8sqpS9XEHqv81vEZu22oEchKnYBqkDBG/iCf4ixp0aW2th5LIVfjZFGb
Q7sGorAbQVDht0AfTkMlKSZE/468b4PSOa3qiW1Sw1p7GWzOdMQRdc3l4JnsLmmLGFQEhjqa9/HA
mNFNxHifkr0NhBqp6c6q1HpKpd9+Pmc9SmGgA0BLTIlOcxuzOJz4NW0oPOFTD694WWBZqGmCt14M
ZN/paXiwpwW4yjTBZaGp61y1TQyNJo5NcsnSAVPKRBUnh6DIXzt/Ca0T3JEjTTROXtdjVHRvg0RS
sul8xetA2jRRwzhYkafb5XwRjg7U3UKk1g2WCuOdmjjpu4M90+Oy4V/B9lEV8wSdp7hN5vjFdl3f
MArAPrbB21bcOuu8cBfkzMupLpr6vci6RB7Q0WeXblIG4OUzWOE00GDNHibyvfjs8iaR59lEuPAm
SrveORLwXzF4t838wmS2vUvRXoTHdJwAXzfByP4HIRnKnNuTG5dQh3wPkPWeh5U9TKdD9mP5iF0+
rC5V1evsjU23hbOUhrsk9cbbPvUzHBIz+oLjTNbQjOBcZoTvzYWUW4ytH5ROqbVtR8e9sil00QIL
O0xOpl7QtRmxFzmnzIxbm+ZoPX3YdP6xmtU9qUoFqQtPbot33rjuGtdRZp63xUpJEHJKXlVETLi2
bvM8lrDKqk7vIHWnV5OlkBIBzhl5V4Y4flZqdusNCcXiOujgKJw0TsGmjbG0b7dJlC+PSWEp0hRC
aHNbNRBvgyWqs6I9SRpkr3RUyPcN5EV/E1Vi4uAeDZDNCxCD512PKmVDDmb7AfOHym7xfWT9jE8c
qpC+xlEcYAcyRajMjtl/Sf7A0uMRMVIam+oWDcP3lkXx1tJB9JTEisGtP0dkQo+sl5hueLk3kJ/z
BxbJjJ6MGuOvnonvGTxR9lIqxCSm87keQ+Ha1HhLUjFdyCqi+aKmBWsCdTD5y20d9tZ5IgNNU9MQ
Nn9g5WWEBda03s1izh6dSjfTjsWhPpnJQ8lIzgrwXxBw4+tDI9rGbERMACs+RAKtzxmJWF+c2/BY
wR4i+7gF5nqe4K0NdzQmUueCfKtJHInWb3qYrtq6D2gONRAVyAA4ikEmnbK3t6/1HGHH6Uy/1nMY
cdx9K3yUDe4Ai2OTCLeLNuDbCsgviPPmKzRmZINWSwU8z3MorSlWY+8DITL31VVx9G4JN/y+kEH8
qpxuutSYKtE0AD3lPNaxr++XEJ3acdtP3LsE0NZdnMzzC2IH/ZQ4dfQYGVoDG+K86CVr9C6XRNvD
umicjPweO3dGGlghKrjCAYvOrlBmzW6ZfXM31Gl36zQx/GFDggXW51Igv8Cdk4sT0SG+P0blUvIw
VX/rynVjHM2UFAdGeEyQZhR2NKACO33yZ9WPiB1r0LRjbGjU+Bxxt+uHmlDaSsYQnPDK5CguoMNP
rZ7ORyD+3RGG5+See4Y9VmTDRWgPMynZY9oTVkA4c7Vju0zuclyQ8DRG0Lj5ZMk9L0b6SHy9AWpX
WxVfWzZm4ty1jamOvQA0HkMdzrJgnGlL4arzzEPO6OEWQI25jiRCcU77df9MCubIn/Y8JOb+wqH4
uzNkRAsFTZLpPcq57Mkj6tlsQ0eNNOTVmBRIKpP0ox0sfd4iQvmQ5aKfmCgh9etFNb30WH/Y0+a4
fepLy9wQzBCjpxDJvdWZEfiY7ulApkRYPVcprrXa6e0Y/20Jo3amnLyFLZRQFEmawzBfSnj26KSa
B6hoqx1XlM/IlqFfdNRS7kGJwHyFYdzme4BBfFeWaZIIFyKrI+fR0fr0hEkuHFdknLgrU8wsd3QO
dm2OEWc3aynfTWTFNGuKBJ7ZHMTfHc2U+NDS3zmvTYc2wPK5P24duK8Jo5nnHCMVhRKu/ac8M9C1
e2+obtO5t7+E09clki5yBNmcV2uTA4Gt28nYAICkM0D516boc9kYh9PaYs0+TCZt76wS1P4ZrlyO
/A3jpJOGLeGAOD9e8/0a1GU4S4dTm6RjiGwejqxt5oE12cwi7x8SKwRiROgcGsc6L9GHWH7Be5oF
2UcZNU1AQ9yE1068ksWCqpBvS+i5eOc1FTvfAp10aE3DdV/o+cUNuqnZtmx8by2zieI4MewHRZZ6
7s5D0MrbEJsGsUbXxGI/1xPPUPZec1z0JsYeb0X5Q22G7DLJXJA7buMO4b6bbfVVtpV6oIdEq4M2
JGS7ZJqS62mwGINNilJyS8AeTtwgjPS7sMgRtL2UQrHpp5JRP6AXMCwgAhE4peS27AaCpe6jYE2y
D/DnUI1TYeqtoYnLXcSegyLAzasHAJOx3g+THB7bBCs2pISEQUJaOP2wHXQSvZP2Iy/jxSWmVcKc
wWlPchdzyLjK7idfRninZoduEfNvOKWqglNMpzpNLzPfaT3QOAPVagWpwd8tnLKvLTmslZBVs+BK
aBqM/XuOrntVLm7LcynMVc8MKTm4OW28o2mR+TlOa91wQtDLeFQD4fSg3pngIkyIKtsLRKPdExQH
5z3tlH7Ufj8BT86n9CNBinbfh2SAbSZ7DsadCy+JFjp8VjZqiNsoFpMux+CiwCtYND3YT506u0QF
MAK8tWD1AXEAZQNHa2Jm17ZDQPNTJSlGc2ROZgOKHSYUTfT+i11qep+xxyf0pPv6yWVWARe1DJGB
se/mj7LwqAAAKcvrCuyBtyttmeDSFgmHLsvJW3puMYfgDdEX/su4TK1BMxkxBF0GRzxLB7E68LLZ
9pbzBncDnz/+KDIDhhoiVcZ4/qw166U1nOovbfx9jOtnrTZU4kV+wA7dj6eD1+eI1+wh7pDG5A4x
U/n8Ubhj+p3cguzVhsrwyDieI6Ho6fpsEhRZ5QETO6pNlgn57tI0RqVg8VFtWQ3zt97BWQTXw06v
rZLVZN+DZYbL4CcenQuFcVpk/mKOB4/q48iFgA+6c2XOdcpCnZZHfZsc05cuUXWazn2dw8AH9674
9nx6VNtZWhw+ooV1bRd2nGAuBJo9SHLpSqBfbDIU0HICW+fkhgQGYbZtbWl/TE9R3vbJsS4mVZ0s
uYbZF/O2xNRozkAuIAUZj6b0+/IERPdwBg3XIV5pdMJXCP3eI/jY5JVZa/2WBmhBtrLO7EuBYTDA
osircDR4zvKE8F8Iuqg2mLY6zT7TxW7I4lux9D0ck3pTCla6AylhrGC2O5S32hvxf04LXaqNa0Z5
QTsDhVODTO8hdfAqbH14aY/A+HGjhhn1mEf/dBNEPkKNHPkQiO4UA96+KyjUt01K//RUdJAh6STb
5NDpEVPwUe0FUm9j02vr+5zWKDQ84BWSjMeSvz6hG/OWqKgBQlUMhGOKlo+NsruQuI+ZaaINzeAj
NJMfz0fMzOD21vhBWbgJ8Ru2xFDYASuy5bu0jZW6bMkDGuHdTcXzRDor+TTax5+VpBLDLveaTEwf
gcUWx0DCRCcuMefjbbc/QaA4MJXt1n3RA7LVDU3S4KtJOUFuS2GJ8HuQLDYjsWToHxMHOvVWjcNa
Z1poYeOKyTQDzMj7yppaSegYpX7FWUfuUt6hrkWRWLpEitkWb39sNY9Z0+dvaUh/fkedgl8yGTND
lRPS0troqpbnpqbUOloYexDREIQeAs/RcgHQMMCGfSsq9aaGalUhAveINiZMA0RpIeMQsP95QUYX
o8eMFnRDhCMjrHS4dMwIQIFdZDyDROauImUogbgELBT6c1HGN74zStLIpIKXyMBuOHdxPhPwGi22
2bLyUhk4TQ75mgkayYJCssJNtGLxFoOpJtLKsVmGK794tiTAto3kvTffs4FYPlr7gd72au5OwbnQ
/WQcD6Rm9KXtH5jW+90+HcPCZf6GrJRaENk0lLWOXldtmzagADYknchqUvpQVkSObdHuzsMJ1v3h
XFDku2coymtun43l5chMAAP2jC/q6pDi7h5xYbv6K6arNG/q0M9p3Fn+lDV7RivEfQzt6Kbbialh
vvfiBdcigVzzTWYifY+LEvV/4a0Hd7ToeXRAISL27FzRcYb+C44qnPofCxL9B9vyOdsuFabSmOg9
AcKgZcurQ8bLN81aMKID0A1s56ykxq8AVs5UQlkvdtlY8y2Mg/Af4fAp+5jEFwauOLX0DWRREsAk
rglvN4jRJZqwbJrqCAcGUvfF1+a+blzKqSCjmcLhaZWITG2VPE99Oz4x0EyGA1LIuN7ZBNIVeLAJ
+NyNYTu3hyVM7QhScgTDHCF/wey8zSckU/FovdbKZQPldWKPSCPXO0nJQFYXjbA84pZjMbzApaOJ
0eJbWNGCYEAQqQsieejF1y+oqORnmHsx4nnuModw7aV8sLQWzG6Sto7PHA8xCIILwhs2AekPHMFw
k8RsbSV2C41UKL6yQ9ycXBCKogNsPPVGI0jYO3dxR6b/yVBhrXQi9FFepiYCI8BA4WYflX6j4UFZ
VMmWfMU4m7v3SgyoYvj6y2pHb6PxTuHTNcjCYAMV5Ml2IwK8dUizI3KURJnOS2FkAiayM6S42bIG
0S40mbPUxXwPEwHUn1ZOg8qWUeJ5m7U1FIO5nDs6i70o6AcC3UBopQm6EX1kn+jOicCFFASm4V3j
n9eFLrtXOBi8CwjGyYqIbAI5NlOtx8fEuHJtFmqr2c1BgbMn61MHgnczle120k2Elkm2Kj41rR2r
daVIP82gRgAT1AysKwnDvK1IS9RFOSM0ykCIorhd3QYTs7t4aCshSmh+2CwJInXGOfqaF7L/mCg4
0bQTTQZBf6LIRnvFIcy9LFk7olMqDVZj/BJRcTzbs/U+T72UiGoUDUiOvdLauZ5DTCvxyx77cbCs
nhpG0xyCKcuAAk4u4kp+Swr3sVbdbT8EDliTScnnqp2mL9k46ediReKF6U4wkD3cFqelhbqFMsZT
lyvO8YFZLZHGocD8tJ+jSLBmwOTPdoY/RxaiREyxsSaEO9thsuxPSSU9r5iJ1NoMeJ7Z98g0z7Yh
/3uxRyKevDsDbCgeU5OAwExDZspp6Sl5Mxeto/ct+r+UDF7hYU6KggQbMb94w1khUjZdnWwmNQPB
OnGsrJwP9HPo+/g6bNRbxljJOQ0Tskw3PNFAPqYoVwuM8SEzwU4Br95GE43mm55MiuKzQN1ktsii
EA5bC0ERG3vsvS8STTo8ZW1gf0Ut3cSTGY0xMo08t+9caXse9XK9DjbQpxEVkmDs3w/VGEKZsR1t
IZdZM8C/jQkR7nGbOutsmvoflKRL0PdcUbJ9w/vAdHda85zJSEo3CkvA2kit2ey+YQ1MF6+t8fYM
Y/3kt64PMHNe5vOqKZpbU/VMwL+Ny+IamgwgJYvGvEWcjN9cXbiPpdvGp98spD5K1uuenbclrJ5Q
MbSJqK5wIc7Z1Tcv9QML8RlniFLQU2U3c7E+eykGgMTUcKl4Qsuhr33axN+6AVudxQJCQ66n/0t0
OPR81SB7ZZ2IguuC2Xq+C4EFLYT8DkbuQoeRyQ4CK9kuaWHLNw7m8OdnVMevoR1W/mkedmSSfZtV
l/PzSTAroMelRzJTiGAK06JTJKiqszg4whH+lkVpaukeNbXjI1vewEVAZ884gP7X0Evv/ltNn9ME
5P7swmZuzwJCt0jJog271TTsxeHbaFiMSWrICAyOyTmuUgaXHDvnNNmgxikOxrToZ79VomOETObc
Dn9C8NLhe/fwktTpW+VH81HM4pciJGB4tv1GayahPLKzfeJF6wFqKlF3Vxadh42VDyuKbFguBi8L
9nIGJC+CJnr1x2Zwd6odupe8c70nV+KjgXGpLUlRoUmtLMlljbYxIVQHFMRUpl2M+nFLxE6HmDZO
ohOT6+DNCuhnIowuLludVtgBS1W8Ilxn6k1nnypCp3N5GvMXFxDA67g7cukDr+OhJjwqiQ756vw6
fy6UBUtCIRY9HoNJB9tvsEtl7eNfRHoFUYwuj9U8Y+AITsjFoRprfGc4JEOydq3QcxTg3xp99w29
KGkYjItAykeEHJKull8tXTI8kYMd39bM/ZmcRNiXDgQfTZfL0CGB+yYDwimDoZv33ox6njS8kO3d
Y70ed98ihBFZM+tgP6p5Op8htyLHY9Pn5CR0fxxZTb8qDOwMnp0UNLGyvjt1iCAKt5nvobB2CkJ5
I5dMp42gKkk337QGZSaRGh10g2GKanXIOWDNXgTzP1IJTfeOSKeBjl+MOLSs7irTt+UfLMRq9VX/
YnZGp01j2JPSBY2t1GrofX+9Scqo++e/y290HNtFR9O8E0XJ0EkxxmHKV1hGbYdBWMT0FrJgZQGw
dYEagKTsKMvKr9Zt2HUqJxEPyzSEzI3QuZ4VwMY0aJeCOQg2voQFqezKLTNT5yMCv4FyUSXu7R9c
0H/9FTDF+5AxXdCc6odx/udfoa76XhWG1nEfBIQMoJ1TYivszv9MMIuQvMrDg+9LvQDSdmpayCBA
QGnE2cHlHy7lL4Zs2osut9HFw44xKNC/3k3KzqFmTZp2s4u6jyighbnvECMbYRBsu2SZ4j0L9vG4
IMNK4fwGB8vtcOIiFRbR1iUXOtv+4ZpWE/ivT9iTGNl9oW22Y9cGRvDz7RlVFfjGRMRmuBS9TC4L
tsOaZsH1lMfqc/Ds4hZ1gzvsTRoqsimbCgI+Wm206/Oy0DhUnKD2f39VKvjrVanAsSWjPi1o9P/m
94+bcNFAHc2OUes4faSBUbfWkJN4Usnh0/QexdJAmTjs+q7HdhShU8m3LdUCgyBvbt9ILLF2kI1X
U4CtCKdeOhRmRe51VDl2RnQvQUn01IPYrAf8PsmvZnqna9J1Rl5albGwnrLFpDdzWAALqqaO2c6S
tWch00KmzL5sH/7+l5br4//tUfgrv8FxhKdtPrpfHwUw7ULZVWTvJOy95SwYswUJCco54DZ+izC8
dythb5uFsIe90y3yk4wbby306IzgFNY4sVUdf8SWVT3+4dr+N68Jpm/tIwvDZOLp9YH9tBCQHdSU
tkUwWjsF8fJdL6tz361FdR1nwmMIOmdpuBFentKWIq9GHag9BFuhrNIvq7a8u8j26R//4bL++kUF
69KENofzksu1/XpZmuZf4TfLsMuniRmBYo4F3SC2phEuhQSbqmhrYsPXnKGYdrfQXGjBvKFy6zjP
cJT6/wGiXNafAB7az8/+/LX+j5Wl8g4QrkW+1//nr/8Kkfl/oFZ2r/3rL/+yJ5G5n6+Hz3a++VyP
F/+TDrz+l/+3/+e/ff74KX+Cmfi8if9nKPLFp/m3l8/X/LUE+PCvH3j8weq//ql/EU0srAT/kJIP
lb68o3h3eQ7ms+v5r1znHysjmBXGxnXM+OB/IU0sFfwDiKACUAEgGWwlNIgOgHb8z3+3HPUPUL2s
26QOIqXhYPr/xDT5ldnh+DZviHBsgeRT8vKK376sJG+q3q3H/lk4BvJVPK/xFvXiylt0NHRfxhbR
6Qahff+MApnQMTusafrCXkS2QQiW++GWCaOyMnXqh7Sbp48yrILsD7vtb+iV9TLX3SGw6VNwY9h2
f32bLbe2F/TN9jMYcgVTnz7ho7ICioY+rR7wyvfeRsf4bLAuOtWztIx9gYHaeq4wQcybSaf5109P
+upfi8/P4JUfRI7/XpMwI3AlROQpjne2Igzn9+8+Vlg0/JGaG+tuTOR15X3NQYpOdWjXiLEMJBrc
Dj0FV35ZoNaPZykeYdFlr7E3hy8RyzPD0lTXFxzPaYy0g6SbiF7cmY4YRjPyGubFOycxmfEYZFrv
LlRhfkImIXszQ0iwKoy5e1aVxoufDM3oiE3BFAz6gqJ6gtJeXtj+qC/mIJBEHtFC4Ecu4LoI+XF9
uBuOHC/XhIPLKazT+1nO8YU0rX9seZZxdknMzHbn5W52NY+t9x63TnscoYZ96wdjfSqKm/NhdvAb
W3oub4GDIrxORHq19LKMDhJRj3uGTgKCfkRmBt7IDFCzFDVDyEY0VXBsB/b4DOM5O1XoEG6gq2IX
gk3aWHvOoS0JAbEbq8PfP7j14/lpM1kfHMcMYXs8QO1z3vgN/oKtz/dbbYk3gVj72s8ImYD6P8sr
xXlg3si2QeKYmpHEExomV2TBhTQOYc1Sn9PO6Wh5p+2Fh6P4mvwTnZKbhFqcgxyKrjWuFeWzpvHC
llEUHJhrT23rUWEONoW68WAnXMwzNLtGxsPn3/9qv+2TrBiuh3JTsENSv9uO/duiT7UxYsdcaDXG
1OQrmgTjxoyh/iXLmhUEwbzkFuF69p64XgwrNoNigCyknF7ot4TXbhV5emNbUf/9D1f26y7JlXEy
5NCi0bphA7d/XPlPuyQIrmqYmMe8TJhE7qt0IN06QHbzlI8kPSAxIGMR/HgEohmM4I1oLEX9FU2e
v2l8m7l+FAtMYX+4ql8PU+tVebaCJenCruf69G+HKc/lbyXWo3wxOfZRkA0BY8uyCh7UnHG26O2B
ZvIQgghdPSXJy2jXCFX9sXrtQSaTym1buBX9VXfg16H9kLdLwzx+6cb3winzS1QhESHdds7M5A+X
/uv+/uPSPRsdjcOKh83EW9/yn24oZZ+jHLTrL35tWa+lkzhgfNzqtRvXUhaNdsRauThvg+Oyofuy
R8k+ZqseNpB+Zv/pctisfvqoflwOMi1FIcFarSl6f72cJIBjUjd299IsQX1bB9XAi1cm8K4qTiH3
Umd1RGxXznB0kS7a1onxImT2yp8+CCJBYZd5xjkbMhXkWxq+dNb+/ob92CL+e71er5DWp6u4X2wf
HpywX69w1oWOqabNix2U9XUqZfZYtBZhewkCk5gCq6BByQx3RfmOIGNQf7onrELuA0es8MTQEXxf
loEOofEliOSo9dAnYKG6RFNsnkc9E+o4j0F4iscUHVZLGsaXZwk818zSrftpwGdA/xQfjujT6Swa
fLyxmZMRvujSLnfHxnoMRc/TmoHFYwuji/4V0Oy+tMOxe8BlMN+EIyGKf/o2//rsfEHN5XgrGItn
+NtOZqSgxcIk/yVk0kobJEB9EaQOMdaVit9804Z3UZ/JFzUNKAMJTMqPC5EDmCA2R64fTBfeguDA
HWWmt79/avIv1xZ4mtXMW9uRLNVa/frUaC8pv6Tz82LbbkuqsCTAa+PjdsF80As2xgqD7V2uMMOC
jLEeAqjAzLIGO482yO562A718kb3xP0ciIJY/nQw+XUz4a0C3OUEtuDl0gKF+3r9P32GjRvWcYpT
/jUEtXM8FJ2kf7ssxVVdp9GN6pDysvLirVllHpe9kclLKKLgsZKduciccj5nKfcQ16ZgUrb67u9v
3w8u3i/fpYaMB4tNrOcmvkrntx3BM3gUOy+3X5ERWZhwFAx29N0EF2+BWrVPATlW/VmwFBYcr47B
JJ6RNIRWMdUD+nz81lhy61Qs3+uwHmnMpzbqapejQn2aCKO7A744kG1wrcIKqR4yT76crr9VStqf
NdLMLeaMYjppQE88FUWd3uVxnYQnjvKn9zFz1vOSzyD8eBltBJLo1PyA3qXXvzCpayAuOKKedlbr
5B/4/1PGcYQbg1d2DZ4pKJ5nyKrkSc22iEcnEN2A4rW16cvrTCfXWE1ArPR1sLypmSBXOq/VB0t5
5T8Ji57CnoMJ1Esyt4Z3t3Yz3MpREgkslmLF0ZZ+cTpwvmUNNwU611gt1jGrqsOROMmUv6lQakXb
IQ0QtE3N7P4Xdee1HDl2ZdEfGijgzWt6JskEvakXBFkG3lzgwn79rCwpJDamWQzhbUKhF6kbRAK4
7py9137KgiID0BJR7qQhabWP4KwwuugqbVP4V1pNbJJXJeLapXM2XpqOGfRX6FHzeq/T4zMRX0ZW
vjcVlHkwfdv2Rxhk3q0a00Bko9d7hzDMgbeOsTOG4AJ6vnNhG+MtrXDtQSJFwEDeiWhAWuHaAdET
eXVHia6+GxlA8iqyCeyiylY/gTAMX9heTTmQDwtAco5UgN0OSfGrCduNtWvZ26lsHzJxkdC6w4xE
n/GNigMgh55khJ9trguKBlQ6oy2IkOJI4GGAbCO12PJMlvMC88GmuxO1ttxJDJ8XIc3oJ74EmjaU
gVxt30HbuWlCK3/RyPF4NbGPJisrd4r3IgyG722bIxyaEKF9q8lKv1eD0saRJT1UyD0yUHzyEVAt
2tZQ6ciOM1X7IHKaoBtrCKmHC2m3B8ONpYk2OzT9QiPYcYuIDA3kEONL7ekL/4DGgxqyZsc4vibE
fNKU66ueKVzFhbQpW+Y+trzFc82UfZaYtsEPKjzOlRmRUQB0j/pJnNi9t3IdhVlwMgi0x3LZtr8c
WG3RpsrJnME6GpvsYyBQvPeOc26JOTZq7rMvct3xz90rtav5XeZV10MSW/iGJc5K8BsyOja0gAKY
8k4avbbt2HhHHDhwkXUTe9WK1ov7LOueHhZGTec5pjR7G3kWTsZYq4obhQjck6V2k3YPuiJkLJPJ
lCCIUjsODjaMWGKuiptar73XgKr7VR0Jl8ob2DqqbZiboPprEY59gy8J4l1kGd96ePQ/QeSlwyqt
AzNfd71aHGpHyPCIWtaxjsRjRd/0SbTuRUJnZfJppLfx7uzUwxfLDG3cE6wQvlQFRiQU1hSYV541
UabQJge1RN4ppPBm56aDPWVPfWEad52Xjb9kQRo6NXG+j5jZk9wGq0u2Hr66e2UskbDR4I3fRyCU
1UrmtvOAHbc+Wmy4cTEjN96QEthg8hzV5pVWu3qLWF15gwAoXs9OMYI8xqDxmQYlpB3aRt8UKnt3
mY3sZBVoYYQNw7VNNB3EzCAMEBrP1uU1Y/6p3wwtCd9rpvTLOteIHtWKQr/Kc2QUrEcOF3f0wL10
iFZ+ShlT9QqdKK3lYtDFoTHj4sdYR45NzmGKvADeGTcaeIH+KqSLCDAq2cZDdI8rX5eR6awhgRHl
Jgypk4UO2irdpCQo34emmd0I0Q/DhuUzoQ0M07Fe6ZXaXQ6ZHb7UbQdjWKWLB+mhVDS8nTGeVFBN
mBHXIPHck2PalVwX9G8BoHTxex6QUbSxggCBUSgod0PPtDT82KaWeFupoWENBKZBMkEQtPESg+62
LibxXEDMPoVBktH5aShtnI8dzQVzK11gB8s13Gxbd58tWBdP6LbVK5obzgkYBbLAvhHZWxKrCk4G
Q+Dsp91CKKlMR+s6MSYMz7UTcBNh40bXnH7xZPJaMUYk2C/BfUOYxMPiIWMg6Chy17kp7RvdPc8c
sT3FP/igJJHAqvWz14f40chRlK/GoHDeXIdsBUxiaEKC1skfWEa911DG7ROB6/ZdhceGuHU2voSm
2EGwA7pEKiINhxpG9tB3LyThtQC+URhbGzu3B50vDiHwakALQMpRXTl3dEyHV+yeni9YwJDLlJ7x
2tV46jfYp5mtNYFU0I6aES05YAm8XnYjn+hsNeM+VuviEWhYj2Ig0Zm0XLUIf6kgiB7K+uyLF6He
PkjAkiznPYfrFZza/Cig8QN2M807gUV4TbpDTApWnR+RaSEBdNRQ/+4lqgTZZaueD958+NU31Ys1
NEfjDB1lucODRZE4uvYam78TO1lxlZL5+540Qf7MQlsPBw49KvnrulTewLyG9+XQuSR3FpZzoZUR
bTLE2ZjWXJqK63HSQCRgm6OYkRYIAFeyhwVgmhP657aua9/DEsHGKhviFl5UASDMazSOaZGe35cj
EQ9dAdFtq6dBfsMmwLkj+8HxE94ubWhJoAhwEU2/r42c3WHNcfxO7UqbwGvQXRuysSlhy3IqnopE
m67P+bUXBDf06smNEGHvOFcrDzaxLfEmY36JNyR6cNa3mODWaJCZZiziNLCVcmw8qG0U3zpmB2aH
cevdT0jxkXWBAjum6UQzr56CllWTk+LVmPcKvmCHOU0ooXM1Rr370BZIFFdkB41PgZfR+BqmWn2w
C8t+mfR8elf6kvABEVfuGa2EMnTdaVB3n502BRd7PumaN0Mv0WauEOgpdPwH7F6M6VryjXQI/dYq
FLqHPCkNc1WM6nkuU3uwYqYSifiWwnR2kMLx8qvcLMpjNlZE1KzUwTEvuvAcij70eVVtG6ekrIQN
JiBcgGBiftokRNfZqwElVfBs1FnZXcdsQDld9VwQaYWunsvPU/OG9MYz+ZeNGkKVkFV8UeVmZ/yS
LWlGT2mSNuZaOpV89iKqpGgqInI6w7jxCCmLcxDL1DSzxMeymdesUWFlbd060E9G33Tm92Fy2Yxb
RndtZX2tH1vVJHwnZjsOVVa0tblFBxb6DdOrTiJ9o6ON7/SnbphKkgM86BT4tnBOx0mET98i1fyV
GS+1afc3NmFo+oDGJUSjOxz6PArvaDOXfgtylz4msmOxqkiNQZ06qmV37yrJGBzLacRqo8SidC4q
Pg5zi66gxpzOOn2VAL5njoZqWVx6GDsyUOWkZGwoNyjf+CYgZBBlA/kAHAMGd6/lARB2dsbzFrpR
7Y2qgknShDQW9pj8iEqg32vu0yawbsi6cL2NINaqhSbW8KRFDG7xsmmgMzE4KBgBUivq8FLBMIDv
h1iG+1bVrWkb5w2MgxSMc7irVaccMRJYWrIFt+OJAxynJiS02x5Ngm5Fb+1xacHcKdwExZVWjcEL
JKDxLXMxBuRMeAl6C6QKjnHCdJfGe5nirT1aiPLj27TUwmpHY1hEl9SdhV/KZKQuqeUbfQwxB7aJ
G7+OcQTPhSyx9DIvvPLFKaW2ZZoaPSQuToWsFZEIldSgyl2cIFN7oJRNaTVRgx65hZW6z06j2fdU
RxQ/CfM43gigbL9MAB2vuIkTA2iO2R4l2TY3I6Q9DmZYCyaoTpm8rBDHHsh1cVF7uuSu7vNRlU9e
E/Yv0JFN98KM6hbQvTcgrVH7tm/P6IFMrlHpAOSn2sjy2uOcoR5rPzdUzFOihYEToTawC5LyEHzf
YVPrsmuP8FmdkGxVfIetVb9zxhQV+czadBcY45AgREnSIFGioPtGuZG+u6eJIl8bJSHSq/9JRWkk
ql123xSZh0elyn8Vhs7zbZT65n+qCkkqTnOqgnbk3IIoNtC742r3NpPiFl8UJfVzYeU/hRe6UPQ3
TNWjyEYGJN2oWaXKw+XliFp637B4KAej9eIrzRvGQy01c2VXunKE1o2JpJ3MXe1YyqaDBPBoBnVz
0CilHbBgqZteBPqutipiaaAVbIVhFtcN0xireNNcEjPubBGEjFtZ12KjakW9a1ILNEEmkA1mKEX/
fLCetf/PP8riP7rncYqyDEoTfz33k61NrZAV+G1KDA4QUwKZSauc6Vmik6zxSYr2WynD8Cnsmvgp
a2vxYhkD8zrOxuZN6xL7wOzTvmPS6G9gVSjfu+BcEKtIUGDVcdvvwH8Tfi0H6sc/3/vvZvpfX4iF
DN2kd0EXmZPG7IUATIytkQzxN+HwR7CxZQgQq8gILkTS5Y/8e5gfcRbp+2kASLqexpoMdBNL1V3a
5URmq7lzq9KmQF4mrO6uzFG+y8QJEIYnA4opcnZa4n/67rkyZcixqK6Qn4UBKnSC3iEepVMei5XQ
cQOuqQzrR0qLeIOYiuInj/gI7BZGRS4Em93u0Yt7zgTStadvyshyvGKttC+jNK6eas7ipBOj7W/R
ffWAC/WKkx3d0OapKXokFKT1WN06J0mXrU3kkdhj9w4aDZs0HIAjnV2SFE4axdbt/2lXnPAkJ4AN
1wPtkhsZeNqbCmgAYUuT47jXUlu/cthAPDCUMSComS6+97HbXltdZPlTr4PeDaZpuE5ckzAeRx8l
4YRR/SNwMvlS13FwPbQj4dVJ6kzNRkKoz/bO5HY/lcbm0EUJBcNFX5GIaTL/xEx8hXXlWE2Lt6FT
5CNcEAuVUmg1gMkT7zuYY29HF7d7dssiPtk6GsJVDbboDYEK8rcuZSARapb7WYtamAnOmuQXPZVZ
mY7h4On05pBJ0E1ENDEvg0m9qGBdYtBGJCR+5IOMXssiRFLfkq7GQTxCRifdyG8ylzMozm11R1Wl
85nKp7uMU/otWkjtqo8RTn9RorP/Kh44V6XP+hzHtBxDoz3izXqH7J2VwE4D8w1DAblVoH7lY4A9
Ntz1o635jdMU9l4wLl8rwr5uKVnoh4m49Bh5LDFDvcTGhIsQv1I9mToLr+65e8X0SANvaRmsSrNq
LqgH2K/YGsuOFd2QVCRF96B4kbcHn0PfLQFpB7GicdArx7QJNSYCcSZ4Z+PNuRy153fUSL8Fylk8
7aTW5Bk8hVUqIvs0qlXdrKOwA8jXhOxVsYSQ5ig5Aos1ENgC88BkdCcvivUnHS0kX5fT1Q8OOmTy
3gwkui6CtRPxUAI/QJjlm9plR73C3NxBtuvj9DSy7RnXkh9zgYcWmgbnD2lAk6N3SBXBkrcV5zME
rB5TxwGDqfVU9qin/zw3WeZfWzL8SpNplRwEWjP81zVmE2ujQxFMzKF9M70++UYhNzoyE6NNtKgo
PfdidE+dRouZyJw2xWDfNLGxPRNZrnDcIhQKtcF+MHhP3QHHFfw7YIbDTZ5o7qvFv/2gQRvB3m6x
Yu+KsTUfcValj7ZZpsTzyYidn2m2j6XBYRpfhhzvoJW0Bwtb+M9GaccdzCZw2m1IwgzMivAgvQyg
q2pn6nfJVmDYWCFY8wfOwLmgjln1N2xz3ATybus90GoftGtXwUMEu9NT8+8tP/OnOeTGLwD5oY1p
yHL6debgE9Gpdw7rMRibCmiD3vVr9l32Jeix+MZqYivbTjqBnyTSG9eiibSX1svlZSSb4q4S3niy
qCZQlEBL+bNMqGOBTUz5xAfmKpWdxXWslspNPQK6TQEp0Ab0TOe571PjbKuqq6u4MLC8oqurfhIe
By5f94rXdjQ0dLwNPZDVWDVs9DrOZpc9ov6fxlS7065FEaRtp8iBbRV6NnyXutBHZ1+MOZsyYxDu
iOHC6yfMkxWgOw6KVnBlpVbrE+0HwldYg/Ewgenj2OzEEjkzTevuVoKN1a8Y5WgsSFSIRRPiU5FO
sW8Teoqws0uSkg9BZnk/9RzX2zHB82Bvs0RRX/lImIzpp3dHIvKGPdS8BDnMRIDTdkTw7QNCIaDZ
ydsRF1Ja3zpalz7G0ZDcVM6gaqsSU7yBVU6T2U5tzs5loHM1qs6hh+/M+UhLLzMo86eJtOvzrhKz
A8ZNcxB7YpncbF+aiubuWzrS5oon5r72mOyCdUDLO9kMiotFpRwLkW3oZ3Q+HnX70iGZITzqcVGY
x4isrOw5NyHjrzRY+fmuSjTlukHW04EMEgIHRzEkjR8hogczWMYtJUi4V+8N9h72zH07jsTq9tGJ
AoD3Xbf76GpAwHqAoAJqEhWAe11BExL7lHSydG9mXTIRSOY5h1aGwQ08dkpYGKSwPkamaIILwDue
SpwwnJ41kB+ymUdpZ+N2KGva6C2mq35t4trECWfZQK17Dg3vlC7SB3Xq7GkX40y6S+XIAVYPYrPE
ZRgXZ8/tNBwS6Hf1qiKu9lKS9ThQpsD6gocqD3bwRKsapBJYGWbklFhYyWx+VVuWm15WPYcMG2D4
PbVwaLOGMtB/a4R3n5Indpo6jRwFG+TNgysG+vxYJfU7G9MJGjLSojg/pgT/IXa8d7XIOWrNeS/f
lhWWwVjaZHA1wADOavSzfYVSZnRSOTdQzSB95JpQLYPtk2YcVbV35K5jithwn+0xlBPIWcMc9Ftm
sK5Yd7HZvehpVFqUebmbgeg37MQYnK6iKqwGju4pMWwDRKPTRK8h3Ad2l2NjqvvslHUTKXyR1K/j
ZEiNeycvKyB42aRuMTGNABdqEBqbLsurZ5jl/bTNWCkuBTA5UAVBkf+I1bbrtxD6cPRJXWA8l9l0
JvLG1NjRtRxhGJLn7aCujA8B0vu3kCjeU6JLe5tWtBA3iBsrplizjPttGEwEsgIqrcB5cuD5iUBB
XtSgjX7YmHreogE/QgDEOELH0jQu9YesrjcABDzsfqWdPISKR6+Hta+4zuQQfW8HO98BHYOgyMmr
v25tokTXGWShnRElw75xc+WnzcKLLcKrSfIdNDf5phLb8+SUpoVpoFBCDlBVnRa3cQVTnIZNAFkD
n8YL1iW5jTIjvBtjRDOr2pbh0zgN5TWeZhULex3g2XEFJZStmipjcaHhkfzp8FUBTjLpjawLK9K8
Z+b02Dj1IsnVPXwAybmQ/m9+Yyr1QPlC0lzbBaitw+u2i2zwkEoQMHmmuo4ZWvHGfBehOMeQksCr
POBBowOuFLY+nOUv5X2XVoP+2mvRgFI6Eh4u9YKM4GRnNE1wUtKCJMHQs9o7IUfA/Ikj+9smL/gw
06wx7glJgRqow8ACdKhpWXc0yKi8FmHgvFFujq/Khjof4SCeYWxpkRkT2ZfSztciUjRxRSGjOdYa
29pVpUmQAaHpRTdGq1X5re6IIPiJJosTZsM8CBJ+ip3igtVjit9pCuNuQR6VPFpGbqZM7kXXH0SY
DjrhRb35rW2dIfZDJ80e8Oxn5SYXdRYBCmqSX3bSmN4JkCGU3Fajv7Fjq0/Tu2+L6mR1qW6+YOdM
nwSatmRnY/qJCZsReN8k/Hh13VSKjcwIFtEBEjKiHZVF2H7kbCqSgwrPf7zu017TT7lTK+lFyJaL
5B/GDSkhZc4jJbMh6LGrRta+F4b7CHNnYOPR2juDQUHd6+wFRY0eQ3cc3KDF8WDWFl0Ls8Rpl8Zt
8aC4hrjX4nG6a9SxpZgXOoJcl94K0qMSYBxa5e5wTkUcsApTa4oVwKSyz747jqTl0lSjfuMRpvxq
nNPXVxgCVQD8o04HoOTIj2MUW2AFVMry7npXp33iNlN1T7BaeWcwR7ORLJzxyYbxdR87AdVjmLVE
tsNwtXFpE21x5BWpV8SSqNYlFDFamaGOA2/XRixUZ+7sZMMwD0LOsyXHHBNv6SGSvTxWpPbp286K
4ui5ClTP3HclC/SKybyqnivOVoB0EHetHcFo3kJ6IoWX+Kfqhhpj/SO12GRjkLZo8NB7i17azo0f
mfywhehwZLVrrdKjI2p67daCHhYwPZr4eVKI3qs6VbJjouTxd1WNMGmcxTu8gpHqgVrQNkV+gShg
1faSecMwKiy0Y8zCmlbSSNdqpZElHAPWXVWDQ1guJSfxzcaWToE3hkuckGVA3WAq8Ih1SM9JBMna
8JGwn+QV+Iz2KLLOfpKFDq8zRUJ3bQD9yvZWT44yHtTKjoHBQ6sGkJwK9Sz6kqdMEsm0CWU1ncBz
Z0+ZJWgENIkiNyqfQ7U1Ii2ydjEVBmXHRqM7RiTNc1rS00GuimIyWe/7JHn0MEnuY2r5yhYbNvUa
Lwqv4EnHT3wb9D55leV1paA2RleVW/wCI4segFm396EaAeYH5KWuekdJhu3Y1ObthEHxaRiL5ySk
g+C5+NJWsnB7JOxqWzmbvvf6O/zK1l1dVENPm8d1VLiFXXktQVyBnjVJG1pRLeZ/picZP6jIR2D3
28g/yyoYfxILnds7DBymew8HtI63APe7TZ2U6anIWuOyU9No2uqtIXnX1Dx2k1HBijRGu/+iXmOc
dRgfax7ozxyUSYgeuUvcDjOdq2EJtlReoP1Q1VJ9T9Ve21d62W81p60usrARBxf42smEYLQ+DwFg
957cg3Cvj1qU6vukc1i9KMZklENMBWxd2+8mKGMwD/IBZCc7zYS0DYB+gHl3fVdQCqZGQrtFKzcc
6ttzNyDb2naVXMsmEpuhjSnWVqjIrEbII9WGaovyyMQPY+mHPx+r/k8NTvc0KnAG8AGMDB4T+qxc
5YAFyoURvKdJ6BnboA3Dm6ZBh7RLAGX9rNK+fkGVbL0YDKaeL04U2QYEgXZHZwMUbuqZ3XWQ07Hb
BO6QqLsgVVXYD6MmbvGKYqcslabyA4xztwnHYpaxPP2lZIr2LjNV3hRxo8L9cYpmRwtd/6eC6b/K
2ryOv9ekUfySf9WR/9aG/0dk/v9NgG5Sm/tcf76O4uLto/L8/I//U3iuGeY/0HNR+XBVWocfdOeO
8Q+LEQBzxjRVU/8tXP5XlKbF/4WYCaMVOjA85mdJ+r9055r7D5xKmuNRn7f+G8X5XwciVBIkLeeT
/excL6cuR07thRig+55wAYoI+LL+ZTLAKBD+LG/+OaA/qrI/u/qspKk5VlAP4EZvKE+U696kp1kn
bB0+PN3/4urnv/pB5EU5c8iDTnP9lPPG2mk5OraBWX0xSD+799nYDB09ta3KM/0q0LyVVOJrOlTO
etmtz/RzEYFQlaMi8bYa75E69qNNGe+LyfWzG5/NqW5S2zG6P9MHeLbnpEJEvLZZdtszOelUcw6z
EsP0FVV9QHKQrNCQNV9c/Lco9T+Lwr+/RWcueCxtj/qYYvpjVabPsMLaY63K4ptHj5OWtGFts7I0
oIc2+iEWY0IanJ1cL/plc19OnYY29m3H9JnNYpCqFqFT+vdl155VOvOAfmYw8ELIMvBDz6NMrAI3
WXbx2QDmIKRUttUbvlRZ2+IJqnlGaMayi8/Gr6PohP1pme5bo/0d+e+jnRk/l136/PV+GLxSq2mB
BIXuTyFvcrJ6GFn6V6aCT4aAMxu7ZIyEI4xo3ZdJReSIpqgH3U2iZYPXmQ1e1W6z0JSJ7nu9ftD6
8Daqv5LAf3bjs7Fbnd3sReXmEGSVGuJriId4aL0vpMWfXX02fMkZslUJVvAGjzeUNB1+4g1WEY5N
i97p3HtjGcgMKHCjxBrJPNM5FK+Mpnr888Vnbop/Tw+/s3o/fDFKG6BSqbPwprCSBz0V3ibuc8DV
ZaJjD1GKbgdGRftpe7Rau8Sq1x6u9u3IPvBeukm3scigshb+0tmQppZkQtCTwg+0ZF9Hpnug1ZJf
/PmXfvKa7NmQbjvyheG3CV9mwX3QER5jT8HCRfO3f+rDUwz1cCoTWbm+hSx3ZYnqfYi0y2U3fv5B
H65dyFoiyXMr+keO+mimMWC2NPji/X/2VGZjup3odijw8PwittnYmlPgbRKbk/jCVzob1cLo4auh
hPbRvsXHJAd8RT7vV9Lvz+5+NrBRK9gVmLnSLzwduoJn9hz9jPHlzw/+PB//zcppzwa20QP+BS3g
+H13xseERDhSl7EQccAN+/Of+OQHzN0IAEG6KBgH17d7opVMnBGesfDVztXwRh8FdSVM229tsIkG
WAU01oWybLq2ZmO1hOkmDG3QfeHo13aQXVHx+rbsocxGamE7nj6piIz0hHYiVLp2fEblIpbN19b5
dX8YTy6IFFELzfENwrlc5WGQzvbPN/7JB2Od3/KHKwf0oMgNGB0/NiNkQqlnP+ndGVwdt9rjn//E
7JD77/kaR+xf/oatUJYz6sb1c8ed4JtqDTBKeV9JSjFov2Ob/kpYPMVlT6a8+DUlobEXgzU9jkYD
/nastL0MK1ADSVfYRyIwGhZEeJFRNKS3YdO8q2inV0FVEqIRX7jx4IGcMylwi1z3jgM91z//kM++
/NnEoDpdWAslKHypTyN8T11uCrUIrpZdfTYx9GUMSEufdJ/O0Peu76/STr9ddunZrND1lJpAeXg+
vtFnwx5uSJ/7sejSv9vFH74fGId5MU6l56NIQ7KtUmNwvIWnxrldMh8Lk2YCFw8t59K+7LX8i/Xp
7K75m2nSnM0EQevqdHUsxyeVXj1ZVdZsQ7RbeMYEiPa+FG8kIFlrV9HML0gan4yzOazCIKohJ6PF
8TGij6R0ZunRm6R1Dve2NstexflPf3gVVNc6qmiJ55d8+KvKy64dlGrLrj2bJs6pLWmU1ciNIQU/
EK0hXtqg7nbLrj6bIHIdl7husGq5qTgKvfxGifmLN/3Zc5+NWcLMiWMPc9evtQxqrwE1UIkU/TJw
2+6LZUX77G/MRm4aVS3UC8OlP545ryjftbOSVllFUFIfZGGVt45bd4c8bwN3G4GO2qdxoCCKKLTD
lFTaTT5KsclLx94OVVJ8X/ZQZ4PeUlEjQPvCPG5EQILNdK/Z1fOia8+ZGmls2yDFEvYAXno4y9rX
VYL9atnFz4P2w3dcGNhqA6dhE5DW+o5YEELzOu+LDdInc7gxG/lktGE7k6rmozLrdxZK2F0MnHm7
7NZn2wCk5AAa1E7juNmgFaxV77lzw2DZNG7MBrhB/BCk+lj3W4ov23QM8QvCWlr42GdDvIgG3UG5
Y/shSbwX5Hs8Zp5oly1u8/o2SZVmWltc3Ai6OztH8hvX1sKPcTbEoWckJDZSmxiq4TLxKojO4vDn
9znTz/1762LMhnZH3r1XhsL2E7PPLmu3D9/N1onuiVqp10mb4MbXbE/eITZBu1/Gzn2JDdkLi/yh
iHFvaPbgPkdiFPbCtzQb1S7imMHIrczXVb2i80gl9zbuTHvZe/pNN/ow9tQQFgVKjtwXlr1nSX+f
7FZbdutzIpd2jif2TDvzQ5JrUYnQB8cjMCy8+mxg48ECHuQ6mR8rjn0NQQIJptksW/5+72w/PBYt
0UgW5qTv54V57zk2iT75slX7Nw3jw6Uhp1gOmYqZz0b4Crc28s/jnz/eT6Y6fTagU1PYIaCYzAdk
9z5BHGy0dOFnMl+wpzxH2TVOPkj196ImiayWIAmX3fdsPGeThUwvUHnY2N6w3XOe6hO92S+7+mxE
I3BNMwNimh8MVbBRklKsM8gqC+99NjydFouqFuOlRGvuHSDDoABJ3K86Eedv+W+2rdqsLq5GtqqL
QHXp46mExuVyi66vuBOOWaLb73GYxNO0rPakzVbhvtI6c3Ac1x/bIrwEDJxvByNrFl59Nlo9F4pj
ZhHEVaAxJwRePqhJ88Wk/cl3r80W4RazIH1MChQtMPILoEXRjhzXbtlU8HsT+GG8Rl2LS6wPUh9p
QbPP9W6nhpr6xWP57AXPhuzU9JqdVG3gO9Y5HCAeM3TrLQ36VSl73JgGTNPzNo7Qw0WjYY59Ua2p
b41g5NfYHDlJJdLkJhorXX6xN/7sXczGsjeKAL2unviS5KJNZYrdGJI3suzmZ0MZvSZaJYNcCCJk
AMDIiBAyCZzpz1f/rAv1+3//8KZVlGRAoxWKLgJXI/IprOWTlu7zRg12edTIo+g8grc0g3hPoLY/
JdCIhS9GnQ11FG54JTHu+gD+Vm6bHvCsn/78wz55J+psZKdCqMSxSrgmbgZLxfxJBtbzskvPhnWO
PzGE7jr5ZoaorY3PrM38K5bNZ/c9G9fRpAymljeJDykNuSD2hXWvfzHwPrv2bGut8+r03giCE6SO
H7Blu3UpELgueyrnP/rhQxqcoasGsxh8p8fkyx7yZA+5u2yEqbOlmAm/GNTyHBxSA6nAVOdYr3K0
+oWXnw1gN9QRu9FHZucT7WFZryen3C97LLPhW01wfEPXjH3VGVXSlAxDZTcdKwsvP1+Kpy7Lxjyk
njbggZ6kd98OgCCW3LvmzYanVicpnAZ18ElofEJVjf1IG5aVvTRvNkCrSIFzroQgfBsSBvQRcAVp
KNVm2a3PxmhU8XFMmqb5mZOYPwYHxAG6Ofdp2dVng9RTrBHxuTr5WVT/1HThe+NX89Z5LP7f3Q/g
xb8OI3J5tU4Fhejj0ItvAEO3Z0Z99lg7ffOw7O5nI9XL7NY1HSF9x06TWwXqL8L23HxedvXZUK2H
Uif0x8EDwEnxUOeVe82p0v1iCjs/4b97PLORivuoURxVND4RIeabbXjZJumTaj+C5d6LNkSP+eef
cf5Q/u4Pzcat3ZPVjkS79oUERptWtfN2Frg/IfSE7mAKrB4lYUVfLMPnR/93f202jNHKVSEwC/ek
C2SYnkIy8bKDBtrDv35QRmLbU6QOwldRR67whQxr7JL6F4/pkxt3Z6MYBoOLg1lzT2kprkrtXhPJ
ooOd5s5GMLBttAbCdE9T0rZrKDB7gP3LlB5Aqf76UEAqEXsYFdy2QboGksCc6Jyg3v/52/nsoczG
sFlg/6kMQzkpUA7KpllTA90su/T5T35YZQsDkEGv6soJZuABDtRNr06LFsHf+NiPl47b3xE13LVN
8gQ57ejFk4UPZDZqFVd3+raeuDQBR9AIgFTk7XbZE5kNVDWhbV1GqnKKFIswggiXNRL8r6aBz17l
bGBmuhHbBD8pp7iEHpCk8PUxyC8qMCBr/OvLBB9rm07TKifU5uTXlGIfmBDHFz2XucSr64DTl4iE
T6XSP0IYJO0w/KLd8MlDcWZDUw8T1P/sVE/CLbdALS6SvHhddtezgWm3gBEKl7tuyOTT5FNDfvKy
K88GJdQnojndUTmpan7VTfWuwm247NKzQdnhDB2ngJGjS/O2q+2N6wA5WXbt2XKqwRJvu4bbJkYZ
z/awzSr717JLz0ZlqBtyLD2p0Bp0cTFakphP5Svj82ffyGxYQq8Z867g4hihiIzthxtTbx+X3fh8
UA6jAoCR7w9N3V1L+PgqxHKx7IHPVV1wFsLUVge+QFgxraUe4tFY9gnOJV3k6dSpnnjeaehGHSQ7
h40Wi+Zu0VOxZ6MyzQ0h2rjnSykHgvTI92m1hTc+G5VYUQ3gwmpwwui6rZGqIOtZdE7X5gItljC9
sTzuOuqKExsIZai+2Cp+8gXas1GJvSokTrFTTmOCv/G8DBNvli78SmbDMu8a5m1YXKdJTL96yKgo
tNpq4eOeDUwRmj0BoonwJx1HqNYaj5pif6VsOs93f7PVtGcD05MQg8iyrX3SC57ixMp2ozPdgXhX
li3Ic3VWU0uYIkPOH6jiAUwObIzIZoO16CufC7Mssmo0QhUR3UXEliVABwqqPAsvPtvNWjA+pi52
Kj9xW2NdhLBex6xftmrOhVlEnqKAMybu3GqzbeSBODeBmGz+/FzOQ/FvXuscLJyputFPOSpKYG7t
N8sjjaacqvagpyksaNxR6hcf5yffz1ylhctroNgpEA4a6RlRTil3KxXDe7BtIDgL/8hs7IJonka1
Gysfn256Q7Cec0l88nsRT9YXW9LzK/275zUfwFWq0Deyzm4hkzhg3SC9aiKl9JRUk3aHEVTZ/C9n
17IkJ65Ev0gRQjwktlRVv9xNt+22xzMbYuwZ8xACBAgBX39P+W5sjasrQls7QqUWyocyT56j01jc
gIAFg+tvf6MLHil27LoWmAwkIznHxPAVvbz60JHxm9/ajlnXvIGIZqG7Zwb64jujE3kzyyj0e4y5
ei+8iUm47yBQbMo1fQeRLpD0bH59tsBFV4EIKsZbuzxD+avqaYgK+mEPmt2rlYF5ol+TbJaUBSnS
fUG1o3mNFvunNbG6ck0vfFAXYVUCXK5CBr4DxeWLbsqXJRn8sPFwab/u23ZzQ0ErNz3HVEM4UA43
tNm9gJzBeWDr56fePDIbYV58egYx/LeCspegbT2XdizXGBQyFtZOz5Ppy8eIaX0EwMzcvX3LLzif
yLHaflrASUbEApHDBTyzk8IDBCKSYK1bzmqOb//Ipa/qmCk0XtttPFeyB0EGiKpF74LJfPBb2zHT
ICBsZpvenkFghCFs/qdJzD9+SztZMUFEie2sRL5OGGueTPAIzn169FrcxULFGgxAwVJXaLNv0F3s
5AfM+PhdmbM4zS+3EfjVZbGFBfzEvMi9+At0gIPft3SRUKs2ENVbCUb59ZxmAZvex8K3GOOyBM01
iPjNoNIc0htDts3deKzTNvTcumOkSBaaCZJx8/OeiEcqtseiGV/9vub55v9cRSoXBml40j/zHr4l
2sIsRKnTzym6KCi9FCTROh1BAgOq2iiErCgKeX6PHJeJP4xipGjJ3gFipV9qFEub6pppXsigXBRU
j68pgwYRlNrk3wEc3QdTJH+aeUrueu5bMA0dK43TFWTtG8GvcLQ+mjm54SayfmHaBTZ1QWIxlFI0
z0m3zHdpAFJWpa4pNZwvx28yJhfZ1LTLBODUgB4cT8Lbmog4UxX437yuJHNer2oCo4pdquaZVRzj
j2h2H34UCv1Wd4Kp6ntRdf0M7QPwX4GTBVyw1A9D8kMm62djGsD4EwhG6+d1r2/3uPi2E5A7+O3b
MVTM50BjAtwUz6yr3tdx8z3eer9Oc8CcWMrAJytHUGo/T2CWfkrrufszqkLi+T3Zry4GeqmKgLO9
fk4a8oEq+8/cLYvnqThBlIM5hIR1Xz/3egBBvKFzNoGh/crL4NI9dyx0CgeMEYW0em4F/QOCe58N
lOL9fKOLbYICAcf4uS6f5Qb0OlQe7iIN6Qavy+KCmeiEqfdlOo/EEgheCPBgZAlUhPwWd+wT4D0G
CkjsnNZnGdn4zFSyJtfkLi+cuYtmave5mhaxFHlqoG0wpiI9rXLzrKe4aCauSL8RNaHu1qR/MWEe
dKBe/I7FMVBSgoujb/o0j2rQN4bjK28h2eS3tmOg4LDeFnBLiZw0MT016ww55LFrPG+LY6BRVCsZ
bD1HeSz9AzW447Akn/w27tjnYMAsUrCS51JZ0AuVkCavpe+JO+YJ0EAa9Ssp8r4j0x1IjG/J1nr2
YV1A0hB1QG9NMskjvoq/1mZLvq8Jqsx+X9QFJfUDDQZbNVG+QdrgZjRRcDIy/e516tS10Ap8PnZe
wxxN2U98AxfbsPhl6NQJn2zH1F9iE5aXYzpkPdRAEs8EnTpZrploQ4ACszkByfxpOWNhTaVu/I7E
sc59lwWF4rbNIyvekegciEK/ap6LSNJp00FRILB5vEGfACS3VIOncOZ+sL+AOua5QRq9BzZuziFq
Kw8V1HdqTIp53kPHQDGkRaHHHs55SCYQAob7v+lGPa+hY59aFjPAxyCdAqPyaa1KyHBLaKr4fFDq
IpLADB0uNAzm3Kr5bjfkgymupf+/D0HgKfo1YYmBgxlW1JLzQYDsLICsNmRayKvfvh3brKBXt47g
JMzLrrtJVPolraBH4Le2Y5z1tMzgk0unPGkggMOS9gZz3H6pFhh5fj0VSHGZXZZ8yucw+iSNfOGL
8nIq4Gj7dWmQPY2gqiqgCdREKUZl5qJ8aaEqcPQ7Fid6NrVJABkU5+WrfxRFsRXaSH7Bk6aOde6A
f9qljqdchyDrjUXLIfs8ffTbuWOdgVhkg4Jin68sZQdhqvjAxtLXhBz7jGKowUHeqs+LdMlAC3gM
IuqVOVMXatSIah7joO4BlmDHwfwNnk4vRw6du1/vCjiFVTzPWHlKwJitynU4ljz0XNwxTrBQRRpa
iF0Onnmojcgzl66RbaVOXt/TBRuZ1FRm2VmXs2Qr9LFhEXRzMO+9+yF3qHCMdIdy3RbqsMtB6fZu
AcV2J+iVid4LXlE4Rop2xQTe3LjLW0jH1NCRKkDcBGaK3u+unzWrf348s7UMWxJrlS/DWU0dmj3d
d4grhR/8jt6x02A3BaZgbJ/H7dJ/JgOITxeimFcOAKG4XzcfKg3+w6BUeaqmV2ju/mMi/Yffxh0r
3TWYHKF4Y3K9/dVN9FsUcT+364KO9ikuSCuxMmQgDzEUj8DC7ReJXMgRWmUGbIy1yRcKLdouoocG
+qSeiztW2iS8tKwr5rwwcfcNNZH9Ex4Cr17HzZ0YKkrMyTOKa14LDPiX4fYx2WMvHMJ/NHKTWZS1
KKIuHzadntTUrneoy18bprlgoNwxUN2WS0rpPufd3j7EuwmPFaQR/TyjSyy1UQI6WBYMOd2hPr03
8j0p03/ePvKzc/pvOZG6tFLENtuIshnWjkPxUMxh+O38/Oqz0PZ+STQ00n810CHchawjO+bBmAyQ
zVtsvz/X/RRfY6K5dPqOmRYKo6nTuI+5KEk8QDeFxqeNROGVM7qwvItF2kLgqG1ph3xPyud2Gbrj
qho/QBx10UjgJd8Eb6Ba1tT6ia3kuS4aL2AjdaFIQsXKNLtC7rU0r+ky3sbx6OdzXbaouO13dBcl
YlxDIDwo7atKyNe3r+Sl43biaNXMi+5YrfMF4uMZtPvu10n7tXOoC0faTblDj7XUudTh+l4UbD9s
zVBeSb3OXvA31vRDfuSnjg6HnAjIPsiQzx1N+2PaL+KvHsoBEFSYuTnEI0QAG5W0nilH4gTWfVp1
UWulc7IG0aFo0aw6CSBjx+Pbn+ICnQ51YUpjA6G+qJjGfJDc8L/3ADKhT2Iuui/oXQvzSSV6ERIz
s+VZe2Evz0oD5UiHzxauZnyIeB+qQx2AD/YBVW4QBaM4B1mseZAgZbZBCDWttMFso5ALeS20LNvc
QOBuncbU3ttig3RmTebQQNus2jLI8YIwWZMQ8vVv/4GX7prjOQyDkBmI1YccEhW3AHV/Gdfp89tL
X5jpA/32r25PFGIJKzLovNNmTx7WtKfQHSE1nj+in8czkdg2fer7Tdr7wUDu4WYswCScWUimXsl5
L3h3l+OqEZ0toMOh80pisuc0lmm1H+e9bjQeBgQ6DG//qRdO0cVU0R7if5MMdS726JgGHT/KBEx5
fos7SYEmTBkhmT4r35gPQcv1qTLldOWELm3dcTYsCUDsJ2edm6bSr51S4U1NjPTLH13Gq4TbvQWz
GNR2NkhlUOw6wRT4we9gnKTdCsyzzSbQuUY7MwsL8QBtM7/01MVI7QvZdjZvOPQWol86XdoMA9l+
dIA0dhICUGGbSnerRq0knjJWxveQQrpy5JeuvGvRxayWYil0XuxtfKAo8NzzmoPgTa3FlRv5o5Xz
GzfvQqVY20YUFGxwuypVf8tu+r5A8uEOzhLzs3u5/gn20uIdCOGhH7HSLZukMncGWqQ3gTbVe2iH
Vce5HdBDXBs+3VcFEw8VhtPHLMB/XTmICzfbRVwlfFaShlzmS1i/P+vlHuMFWGqvu+dCrhRPSQNV
E53ztf23Krd7qAx98VvasfcwXNRebe2YR3F6MgmkdHo/AjGMRPzqkTkBe3A89TpnvdCPuBvpnZnU
fOVaXDrw87//FPyTPehRSIOznRr7RPlLERO/57+Lt5Jr0kOLOdV5qoNXbqrkmUCzwO/tHzk5BEYb
oeRuS5SLwhXJ+Sa6A7gkXv0+pmPphakwLyxRMUqhF3YQlYCGr8A9f3v1C+lW5Nh6Fa/zSMpyzKkx
wT1R8fLUbLR7mOK4fVBR2H9GGmG8IPLUxV516RAG04A4VFby+9i2y6Eu1vX27b/kwt1xwVcT5FDC
CRNUuSzOGlnNVxA++LlyF3tVQkxhmcAzne9yOoq0vwkqewVdcMHXusirEhLjYx+PeBhBzebQGyWz
jfTA8QIq7BfkXB4qzUXAx3UY8iggD3i0347j7vc8+iET8ZO9hpXqIFqFM6/5AplhFGTer1A59/yi
TnSOIGIB1SbcfJD1kkNfo/INDfOT33VxbLYdZb1aAkdWL6S/aS04j3kpvvot7tgsyqRRXRWqx3Od
/xOV0PWAZFPtuXPHZG1fFhuVeH8lI1mhhQFSXb3Enu8hF3mFqR6imTR9DkWedztG2zH3iee617m4
yKudKohmTmgI9Hv1ZYCNTu3i5+Bd2FWBTC6FAHKbJ5rMDxMUc9BeH/3uuUsoVQ7FajHAB3HTMIIK
lvgDYlFX3jgX3JZLKLVDsqyJBJaGdjCHTH35rT8rtvud9/lHf7JPbWddGAmhNknBfrom5V/Tzjxf
FS7sKgQZPrE1XFc/T/KOReRFQMT1xm/njnlOoy1SFdIuXwzvTxvwV8e6Fp6f0zHPsgmGAQqJKJKS
+Suvyned5lf8+aXP6RinipulXddtgHhoFUJkqwwzJgb+4HUqLuqqJhbsdSsaMIFEjKhLct/pwS84
u6CrTUsbQruoy8lwbKMoxoR9WPjdw+Ccffx0D6NeiEkkiBN06b611XRfb+DJ8TsTJ9mdqhG8OylK
i00ISdmiOIylZ4ruwq2qetkTEsONm4l/hgbUPhV+GfoPAsOfDgRaZM0SdAuuScLSTB94lKSe5+FE
zWKwZTfUdZsLgTWHuWgh4HIlEbqQrQSOVYqZSVZ2Ce5ImSJT4Y1Zv4+m0ZmFIOOr3/d0jDNdOQjB
Rg7xqHpuT0Q0zyuUZv1ip0sShTp6aiFC3kIwa4LocHFvCvuH175dxNVY7R0U5RDbuJAQXItuCq7/
eXvpC8fuoq1GiH6DUXvr8wFv5Ps56vThrH97H0Eg/e1fuOC2XMhV01OzalsgYbETOwWxiJ6aYfDj
aaEu6qrfRqpQJ+7zEaJkkRorIEfa2s/jurirYCMB0vNyyLsyvpXJsav85m4pPR/WT0ZqoGdYEllX
OWBANGu76eMsaz9v66KuTJfECyZmhpzozUAckz9PAfELby7iCtJ+TRSM8IioPH0BM9FTPY5+2Qp1
jHOSjPN4a4dctOaz2cSHeKy/+l1BJ3KGiwjnfuzPLSJoE6bpgEp3fOVEBL7Yf6pNLHXRVpBzt1IN
asg11P0OSViFH3hAm1uRzOlRxNCnBIMlOehSX2tj/MiXf/eT5638dHniZVf1xEWfQ459+7JNFrO9
lSqak0l5/U7V0B8RSwBRXjLvbTaqVH5Id4r0tecDlFDF+iGBBPwBBRbzLINC3cq22V6piuZjWfMP
IeS4Dr0c9sOUpvJxxjx7JuVgoGg+QNhwGCFvYq24abbir35S5JZuKy19QgyO0wnnZwnWiFDoh4Z0
VhkGhUw2dhD89LgIWN0J6OlQl5CgxUWYJ7z46M53yCR6Mdpg8bOL/emzLCkwzhTM7nlSliD8hGbU
Fkt59Nu54zDapitZwWWXb1tw4htrIO/OvUDx2LkT1/t+gWhFvbZ5oMAnSWLxkob1v34bd+I6bwKL
IcdY5RBb/5LE6d3GBi8KZOzbcRkLLeIAwu8qj5PkfZum34Ii8JmIxdKOyxB6VFIIGA1vym8lUV+Z
FT6JAgNM/9d7smHeMy0MTrsJ4vlG8tOK0oPP2wZrO66h5nMAngVegmqK9feM9u1jsKTTFfO54Ov+
QzfFyQL9EehcNyxobzcLEfcdYIEBykQHyaG1SaIuzuwSezH34c9x7JX0nawWdGnycWFLdTIGg3Kx
CuCLvC6nCwozFVcDHboO3obdhhwzMmTovWCh2LxjstvGk7lQeAoudf2JRHY66mr30u3C4o7JbsXQ
sRFuII/oGELbilbQWfea7sHijs3uOxoklFUy16jCZ4VkEHSn/L3fmTtGm0ThOLcKVYme6C/1GrEs
PcuN+y3umC1Yj0kIPHWfV81S4Fn/uEfDeuWynEPQb8KuCwqbANZgrCo7IAeLLTrSydQHTBPogx4T
dh9Bv/FdX3Ze6RCDGO6vXqKG5NQWYU4GsPz6Y6Xuo4T6JORY2QmxEu1uwDdnlW+2k1nYJRbKOurD
2x/gbJm/OyTHYqFL0G2KM8D9tvSmStNj3IhbmrZ/Bvs1VMCPN/LvfsMJtF0d1+G8R/gDZkHXk03q
f7q4q19Ii8FLslTB627L5F0ZQJA6k5AufgzB8mAyZUL9EhUcOxkCW2+HoKjWb8sUtNdwwxe35tg8
qBMCQwHBy+tgn3S2DAjUbVkMj3UHzpGDClVPb8aI1XcD3im3FR/Dxwiail+6rQ4fuJbbHbFt9dRz
nhyBitOHtz/L+fd/d2SOu0hZCdlsTVS+8y0+trTFsNHkVXrFhXLcxUz3JGoihHgTpulNbFl72FIA
Vf227vgL0HwmZIaeMIjUlgpzTLY7FuBt81zdcRh6ZEkIuXqUHQJMec97abJ18np3/F+/9+eMEFK/
4QxkPZ6+1PIsgXoECFa9yMOwuOMguqIyW8KpysPdHvqWfi8Y8VIAwdqOiwjSBkUBhapAO3FclS5q
MtC2XXkxnc30N3fRRafRZRhJAqn6vCihv7lXbD10Wyjera3y6qph/46HaDtw70V9InM1C3EcZ/Ww
bPW1K3Np/46Ng4sLaoProjC5J+y9AHXoQeoghDFr7pd9uki1ug6R3feNynUST59aW7+EZO4+exmU
C0uToGxSFEzFORq0AaBv6edyBv7Fb3HHWi3AAWvXWez8PDnB+8dWkBe/pR1TrdZoGUWhyBOq4EnW
0KbIuJi+vr34heDuwsFahepDN+KjQsLsVLTjOzF1d30oTjWmtFhS+SU/LuRrG8Y0pgXOXpbFl7RM
H9Nu9sKqQgHeMVpoCjML7anz2su/Ea3uyjR+fft0LkR1lzhrWdAsjYGBQ0lJo6hchUN3TwGZue2k
Sf8oIyE/vv1D5zfQb3yDS5zVgbYYGthpm6dlDOGWNoEoB4TCu9t5p/a+2/QKyPzaj5koqESPf1q8
YNA4PdeqKS6UTXB6XcC+1K38Sw5ezIBY2gm+a2dAjyhRGY64upEK45vdGP399oFdCOwuFCzdmO77
HWvvZHvfhHOYDbb3kh7Axh1j1sG+1pAukzkaZe+KMm6Ook7mG7+dO+aMKmW/oFWDrMEoepBm/hsd
P8/KgIsBEyBGG9UomryuGKB9CdiPwnq4EsAunLmL3TJBU8m+LCV6fNs3G4zzYbfSd+eOFQOwy0gw
wxE1M7tZZvJ1rhevkVbInTjJeVxV2iYrvmdKRQTSpv7LVMY+VWes7YTcZent0OpN5uVKw5uiSOID
CDzrW6/LErnWmbIg5A0qD9s0ko9gqX/og2W/4nQufU/HPoc12DYVWZlH217d9alo71HVvdagvBBZ
XAQX2zvLpqCTeTuvXXQoB0lvkiBsPvca9FOGJ9vjasL29PZBXUhOIsdk27SvNHLMJq9oVJ/iBBy+
4BMtT5vsPeucLq4r5LzcF25kHmqQKK7tBwww+HkzF8U1xJ2ZxLrUKKYPr+sov26mv3v7YC58ZBfD
1TbKMm1HmU8rr07L1JsDxkTKK8d+aXXHam1X99DNwf20q0myOkofWgqwvd/WHbOF9mkK/Qq8r1jU
v0s5rWBZsRfDDUtdCBdFuZANUBTK4xpt6JQ2GTUI8X47d8wWInL9ole81NHljh8Fa9OM9uQazupC
VvIfEq1AaqTcsQRVcJCRJf5jLqYjHdWnJm2s51/AkKj8VNTfqqhFwTqS+Y7Rq7EGKbus//Q7HMdU
MbHBZj2ksKOm+wRi3O6wtPTabMilC+lE1zgGRDwtZ7yAdDNkwAKvWVHMnnVTF8lVqIlXbGEyLzaj
DpqOr1PL/dJ8F8i19VUjGrBS5Gar+gMKN+lhjmfPl62L5QIIuEu2Br5eRTT8aFN0xKD3c00c9wda
4Tf5q4vmSuOuq1CtUAABDMvTajf6gc8R+BeXsruZZ2IyAHrTQ93V4LGPS3JgXVO/Jh2vH9VOvBBO
mH93YnHQRmSdDMDlKoiOkGf9tLHI79K6UoJL1DM2CZxfsi9fJn2jLPfz/S7mywYoOCsQEebNqu9b
27zK1l4bur3wrGCOFY+rmOaFjQ3I59Wo3umB809l2FXHvutATEqbClxQSTjFGe8q9nU1pvB7yTPH
yEVIVjY1qwJTegR09QSiZwhpfvfyIMwxch2FoCVLQ3iQhPFb1Dui27lfjJ/rcxFhSqctRGpWmRPC
7pax6LIl9U1zXUhYMgMTEhmKHFou4atkfXRk07JcSRcvZEEuKCwpxziOkwpPYb2md0m1lS8pAOjf
pxYx4+B1+IETlUU0rdT0C/6CsZ2yzrSo8HWr59k7FgyR7WiMRjyOhrj6VxUityBe9Ny4E5QXix54
PU4SrWS0N9fhtpGJFzk4A/PJr+Fy6cWejLVR+ViS4cQSdhPwyDPJciFidtkHViukcKM4i3ez8kV3
u196GDh2ys3SWlvClGw8gtUGTBHN39oA6uB3WRxL7aOtHqMGBRSGSc3DlJi0zxrGS8/74iLE4mQL
JhUNKq+T6COtbYvSSerF4MzwNvz1o3IkQbWu8YIph0AeIka6LC71tabyBVv9Dz6sFUabc2LOMDt/
X+3zfkekYodYMnLjdfouSCycWdxs7dzmNKp0NkNriAbXpDAubd+x1JIB5ItOoESNf2y7bIrleNJy
7d7X1bBcweZeeEK6aLGKFi1g+CNK/XQfTmKX9mC6wCCXxgWynH8xpQ6u/NaFxNFFj8WbhZh1CLB7
WlL+vFVC3Ys68nw7uvixEay0batQl1na4bZv/k7G9eT3jR0DXnZJqsTGDUiYYnNaoiC+Jbr45Le4
Y77haGOoqeBVXcy8PySsFMc1WH2m9ZlwEWQYJbBarfANBWPqQPncHUlovvjsXLiMXZ3a2lQUe5Ov
UfJNDZsFa1fqJWyGnTuvXqrnWapkRpUNg+R3bVTMD1HbeVXZhIvVGgGPjjrouefDVNgs1mhTk35+
9TsWx2oBohKWcdrkRszp/QqRg+NGq9XL3wiXtatpR87HGDhjFq8fNLPNCdpVfv1Q4YK1+Ej3UVA8
G8G+VD5UyahepiqdPLfuZMobNKuGiaJzZqf+H8HWd724po9wToz++zYSLlrL2D6hTdjgnmu2z+i1
pmiF7wG02SAuPd11fZBcSbp/tFN+91OOvdb7ulOSAGK1tW2bJXVZZJJTcbdMs7mPR7Ccz+X6bzik
kzpELYkyRfmUYch8ulPQB3ocOUtuICbFbouxEYcgptVLmJjouBlq3qegkAIvRRHcgcc/ueln2twU
Bg+jQzyBi/zItt2eyqIIb2w6tKcuXQqa1XqO7rixmNqeQaN9ivbtU0U6dTM2ax/dBGs/rAf0zwud
mdWCFrBsB/YqawZ92HUmajkC4kmeWLGD1A+KCidKz8NTNdj+btXcQPbYVjsXmaji9r5OhqCDeJJO
ii+RCdRHCO+gzxSgGv5ZsGl7wYQwu+cCmQ6lfHgB52vnFT+Ei26r9qTflESsBXtDzth+7MbuSo52
Ns7ffFUX3GZB9JKQYEQXaqmnmwRTexCba/kpJkt57+UXXIQbC6dxlTXuKBM7Rj40/aMf5msAot+H
VsxI/JpHER41HF8KiTfn6WFfw/4krRp8ptSYcLFsSoPRQuOtmSvQ4WafaMS8ZlWwsvtgEDtIUzYU
fCe5hXeq36Alhtvp9RwRLpINGuOihwoqKmzL1B0EGCBPVky9V1ogXChbOS7NEA4DcHKs7w6hiZ8n
TN17vdKEy20WE84bFMGR+5HyLkm76oCCi19KD6zpr7clYC1qp6oHQ8A23YTN8ggEjx/KWrhQNroA
tB4DnJxv5QZpT0LLT+lSRleC64/X3m8M1cWuAbkdo0OM8mAdlfxdiMT4X9TxwuMKMF62bwX9LNW0
HeaB9rchnOFNZ2lYHXSwJfdBOqNoRapxu4bXuBB3XLxbEhThEmHCN1eEQCmciY2BvxQtwqOez01m
piFS5ncj/sORFiqb4AnQ5KIqHvu4ehErDTzXdnKWNGwtOwsX5LbcZbZAwDNr+i72MxTuGHmHWgzF
I6nBrMu0Zhiqi4D7Wb2ag8LlSKuG1cQl5zXIdkIKSvcSwUlFfimLCz+rK2vnlsOB9GkfHIqOI9Ct
9tp76OJldh4WHJpOaTtqdBmibfpYN2t8uwHucwJaeBLZiILb4wb9pCe1KsgEqLZ96cQ4ZZgXLsbD
ELfmeR1teCU+XQiB3HEKNlKi3M35/ZSKv6YKFKLl0BGUMdfpShi5YC0undqCPhlJq7gGT4baDhRz
soB7lB3GZkS8gGS5H/wAbMIFsJVrUKx7nKIom+yPC/60rG7DK3/FhVDrANi8cgEXp8aHPhkhPwlb
TizKTbZBciWNV0FIuAi12KCrnxrgtyHqk5xSHW8nLsmnt3f+e3IrJlwetWZP7ArYZJMHU2APSBFB
71EtCwiOoGUDVHc73Y2pbpts59GWQUtxfCISDINv//ylw3eKgAzyBMoMNVxJzP5uSnkLx3Uls7+0
tPM86cJNzEmCh3gbmfd8gwAhBPa8dIxxao6lt1ojndT4Jt20ggBtnj+t/dWC94+y+W+Coiv5WNll
2wqCTKTfaAvhRF0kH6cVE1tZI/Zuz2wX999aLqfiUFiUfI912BTDQe50vguGPbqN54J8LhcJOxnb
4siKkD1sAHwBmz+LDGJ2+utYMOpXlXABcZYNbCRma/JkMa+i6cA7u7aRX87nwuBUGcYVshn0+etD
vWJULY7ZtXrihSviwuD4lka2wYsoN5Ztp5WxBcx+5RXLurS4k8KLYBykjjCqGSv1z4ZGToGxI7/4
7mLfkKasRoCBLo/IEGSJKJ9nSt97maSLbjM2ApSrRw60Neq+gFdD9bl88VvbMfeYpePerG2dF3wo
D0jfDlxb63lTHIPn4LJfS5PW+VJOf0+sWbKwDBe/nMfFt8UtaUD5qWpMRvbNY1Swr9Molyuh+tJV
cUI1eNUsB2tNnYPy8UbMfQsSGM8jd+FtfIc61rDtJdjDQp6l0SYysvtVDF10Wwjk1l6FSQU/ZQ7t
1n+KDPFc2qkXDkB4z20dVDnIz8B0OOvmEWVVL34MJlx0m5isJrxFjaRKu/BlXuP5ayu59AvYLr4N
KK54gukDfRwnH0uhXvpUf/AyIBfcJmXHuiRasXTbDYc07MVxCoXnmTvWKTDMj3p1Qp7SRg2HVd0O
6zT7GacLbQuHmDWgDCVPC0bNDwEp6iwahs3PH7pQtopTuSIBw87bOXiM4XFfG7PMfpmEi2ID2WtY
xMtaodApT9VwTCcvEiUmXBCb3EOE4mqs8kjoW93buy2yX71uigtii5QOy4XZCkTWGz9GybxhxFys
fkmzy0XWK70rGmDjcscDJgrwkBrryIsrDMfihM5oH1HQbPE5TWXpo40aehAsKfxyThfG1owYv2+W
hjyNqi5uoQS7HQ3AN37HfnbxP4HASi74DNma4kmWwwvpzLtFJ5633AWxVTvGFUHoAxuSHfKgFmMq
ZBj9LrmrBLmanSWYLq5ykrC7OOjLu2FNqyvl2AsBztWCFEOJrLAe6pxve3tqaC0Ocbddo/G8tLoT
PtNQQVbOYvXJPm/p33Px3etbutA1yOzW1Rgg9QzL9S5JzJOurw38Xnp2udC1YeEqSAKC0Cmn6H0M
muxMsrQ86l6Kd3ZJvpey6550US05MWY5mEX7NVaFi2ubkRVVgLlU+donO3gi9+VUrl1z9Ds0x3a3
pAvWbUrKPMahTdUmM2lKP6/jgtVIgK+sIwEqFFoPh5DsD2tIS8+Nn2/XT5abdGVrSxKVuRjr4xCZ
Q+QnVM6Ei1dLjeWoMgVYukiarOn2P8NK+/U+Xbwa1eATJRJryzF5TGv9ve9AJ+H3LZ1XrrFJJUEO
XuZMl3XW0bW5s8jg/dIkF5LWWEVWGY1YfbZLFqTJqSvM5rd1F5EmZdKWzHRlrpqJZlVDkoOZoVPq
dTAuJA2q0xC1XHEw+6g+Q1XsUzpXXtSHDKyYv97Dsk8V8H8tUjzMLdxFRfepinjr54j/g0QLutEq
uuC2sBAtRvJgARzzO5NzHfIn++mRILGBCoTVFc2Hgu4ss8J4tn5cqrK47HQCVZEy52SLD4MNkURW
Y3zF9s97/E3BxcWiQa9EgsAjJU8NCYoMLcMx06Jdjzv4izxPnv16PGAxSK0MGHmaodMFaHgJknjr
WQ9wIWmC9Gkyt22Z90vcHfaw/jgF2i+RdMnKmAnQv25Z+lQhkdma5U4EqZ+RulA0GZZD06P9/sTB
+YdputTczdxGfmUpF4umarFYWW3pE1mH9qDGgB91sflVd1woGp/rSKPRiS67mE5Fvb4beXflVM6R
8jeX0YWgKSbBVDZY8gRUQXcTTb29b4pwvl+SOf6CV3xz42WwLmXZ9j/OzmVJTpzbwi90iEBCEjAl
s64G2922u9ueEP59EQIBAnF/+rOyRy51pTNCEw88UCmFti5b315LrXFy4CZWwP9rfq5hHfeIekC/
fInLoSUyTdrA4Bxc7m14Nw0Qulu6ILoxRP8ek14bo+hlNM1HLJWeEU1I8NbnMAz752avxWltlq/b
OmKFCOlWQF9TZWs5v4/Z+E53YXne04t/eir/rFYhHra9XU54OQVy0R8f+ojr0zDw8GHW1d961vID
V8MjmcZ3tobUC4wh+ozHS5UT0tagr5K//D6EszSs2y7xjnKURYUfRLcB9sti+OjXtrOFC0rxSk+C
pNgVHc5VWb0H63JLtvtyNHrtKzgH76PWndrmHZcd1ubJBomsbvHzMKaxy7r13QBHEah3F6WJ84kl
F4LXK3hjl3SbuqAKWlGnhR6j1WZ6CwNzMsy2fmVYsUu7pelajxUlaQEZ1um0zukXvMh7rcexC7tF
ZB7JHC9JwWQoxXla1KpOpAviG4fs1/fC2NUmIyPDY+GKZbNp5HgqIaDyuPK5viOTPLwWh9iF3mi1
UTVOIi1GERZ66MDCJq3fOT52obedq2NfNKoyIOoi2gxFQpBQ2VIjmVf+AHJnL9eeOjXQpCi3tDgm
MUB3Tnf3XdAlXrng2EXfYlrOmkFvr5Dz9ucYhP/sjHt23AnX9ViwRh4GEUX3c9vdhaby2kpil+SC
FUpbymVMIUYjz8G271D28iwUiF2W6zig2RmZHtHK2D0HRoZKB3Lr9ffKmz3SMy+/JkiJrlnqGtNl
mevzpubk3tLDntpyM8+0r5ozfpj+ijR6SDM9ivJpjU1wN8Spfqg1fuTS8lvpwNf9SGjsYl+lIPEs
TFQWsQnts0ma7jldkWzL1BHKuzbRbMBdRo5/jetYtidw5NGS8RU01JkSoZ7xGKjOTRQPc4bS8/25
lcd0f3nfVVlYqeaBNBCB99lYYpch26CgFMk5SYuQBW9SOz8Qrv/0a9q5iePoAP4txmwaDvqpGyf4
riyjX2E7uMWX37tqMWiHtmkRzezPxqxPLb6rX7+dhWERER1ZPyF0y+R92dKvS0r9VgUXHxM1tZEl
aNrS/bkuk59BHXs27awK21RxaA5FSRHxrjnxeIKyHSSUvIbEpccqNdh+0UlSpGJtzuUMpHYbGr9t
xGXHWFS2W4+Ma7EloITCpj1QMh/fmIRXtkEXBUMSiMzVOCRFN0XdXUmnKD+6TXyEE1jsdTaDTNfL
qdgy2EqIy8gryb5Jar4Og/DysIEgzeVn/XIbL+sWMq5ji3Nf1bNT2I88WzbhdZeNXQDMbgdgHNsk
hezpJ46i8NMcms9+M8aJT5ECmQZyFxcgo8RdpY8H1LfZs1/jToSmMH+MQlCkBTnK+aGEuh1qXtmH
3zd++Wz/PQ3HrjsmW+i2AVdIcN8Uy8Pa1mHG4vI46/XAF6hJeuNee9mZXvs7TsBChhJ1tWxOcFWY
kUpY4bVXQSafmLMQYfMYpgvo1QrWE7//Wa8f8mOX8tqCdDj2xsTFYMIvaVe/E4R4ZQBjF+tKIKNE
q2CMiw4PjhkX87uDN+/9uu3s6yJNwJYiu1aMfPtgrPwKU2G/c5RLe4m4moSsKeLW9uXnWVTqE2yA
vYwtaeziXoKy9NgadDzZy+UM1bm/Bx77gaGxS3sd9UJNWaLxZjiSLE8ZSLXfj3fy+qx0dcjWiFW0
gqtwMdQRexPVrH5Wdb08RPD8zHQ0qPuGzMF9F0pzI96uTUwnmLVKE9w957jYTcPfmsCSkw5iPzIt
dgmv6CIvXYklLo44Bo48XNRNt8Bvz3UBr6MZZmBbtUDiS+uznLW9s8stXc0r4+LiWHVfjaOIjSjA
wuR6ax66sfz++498renLx/9lV+GqWhoI4YoiSlR6Pur0fX+xvPZr3InYZrbDwWbBkU3AIopbYfUB
CJW88U5y5cUtdoXJOLRK6NT0mC4pC/usq7j9u4IC19t0s597Mux3fXNMd5jDczZsy/QGB1s/vbXY
5bXmJLQbBNd4gQoieZ66qLlnVLMb56ArG4JLbDXlVG3JOsSF6jgS+oPKVCt/xltUxHjCPFO9fPT7
Qs7ePC89lfsR84LsZYSTXMjeHWEf3bpSXNlAXYEyTasRHrWxKNKxggTMLuozRKpxYynHcPvjwFOR
5yXApblQJXtQnoS8EITZP7mw22nj2tzYoK9FibNBK0nCtq6ZKHiVJncjhBO30POm/R+ca5JkX46J
F0s3PksTfZfzrVqMK912aS4dKpQGo/65CO0+33G6R0+Wr+bsNXdco8kGsTWjauAy5Nt86lnLzhzW
wH6NOyfpJYjE0LQMo7KuTYa0YfAUtfHh2bpzlpZjZ8aFYLbEpIe3b7ORB2S3v/l1/fI1fllS1aJQ
JV+nWPUCGCf3tMCrn1/tTuzaTc7poWVTYUW1ogkzc8z3Y1t5Ltcu0TUOE6rW+4MX0gbhudQlCgxg
Ie05XZy8NR+2fldiw5iv6me8iPVkJMpw/MbcCdC+RP2KFi3mou5qewonEMWiZNyvtCd2sS6NzC8W
R41xX/Y/QyQHs4kxz/OhC3bt3TL2pOl4ocKgfJpG8/2A8PGNreQy6165W7hclzw4Xp7A4hfptNun
ckn6e+h/3KrKvNa6E6YxbdREUbqOBAn5EjKSb4O9cW28xOJrHXditLYT6liTgxasaegf3RZ2T2Ys
x0e5NbXfsu7aTOIssg4hbJvwLmcCKMLFGfznhd8ty2W7GEqqCG8DVkQEuj+S9/e8jm5pjV8bd+ek
HI1H0obrgMbVOmUQAn0W3eF3z3LRroAimRbw6jLXQ9gWrEjmw1LVM+8VOZEK/qokkMXmRZVAtajV
JxCpfh136a6Zc0wZ0fMCnjs/xrr+3FDudzNx4a6ykiQaNXodNcm7Y6sfFnLLjP7Kp/wPvHWUVWcq
RYtI9/y8rYPJhj7w4whQuf5yM9JltcY1M7SAYdtnooKzDdlPrzXXZbfo1nE+KJiuzCnsOeDm02W9
ZMfZr/XLcP2yiy4LPUAA96yYSPd3yjVmOSA3v4uJi2+ZGQWwC663BZ4DtqyppcwUmHK/yHcBLp5M
BpIhCysggW0y+O/+79jaf/yGxdlFjyGWo01XVvRt/JOO4c9k4J/8mnYic1R9kqpFkMKMsCTNoCGq
/+pYsvgljl1+a0TN1YizC8UuF55F14QnXVV+XFvs4lv9tKqwlF1U8FJ/Z3gW0dpvlv8H3oJYKGHw
ly7Cg72H3O+blKSepzmX3aLLWpdyWEkxMYhGxItGQl0mpV9O91+bil8iqBtSle5sJEWj9YntUMas
/eQGYpfd6kEcNBEZ0DTjP1JZ/dlCxcJrFrrgVkfxGAeAnhYCqv0QrQh+mNkzO+lqiCXjuKho3WlB
6im8a/vkfkkr38adyAzaVNZDI6Oi6rpP0dFCLbSe/vYbFCc0TQRBnGVCIWVvN51to3hvkCr2W65c
ZmvvN+guJJoWcS+6/0VNWH2QpPrh1XMX2ToGHe91P9NiDPbtMVqbP/pp83wucpGtsgxZKBdCin0I
9vvIDsE5Wf1qRGIX2mLRHg01FO+LyXQfl3iAF8/k57kG49GXm9sejv0iQ7RtZc8z1odvmnTyO6q4
nFZlVIscy0SKRTbjScJqMjsIuA+/7xm97Lk8yraeDC61uul/bnJFdPZ+asSxqw+2TGkrjpqGhapb
/hAH7XSKElRD+vXciU9ppZIVMWHRHt150jQPWP0/v6ad8KygTWNop0OstEdR8eSvpV29ijjwVvZy
vNeRDsPGy6NoNpjinlBFyD5N81Z+/H3PLxPuv5csPKG8bL6dGAzO1zAsImihQgYrmjaUhJdR8EVW
Q3cj23JFGFe48BRA2UV3h8RfaRUvTywy+k8dtnCWPHp9SiB/nG2sgzxZzBNCYe8AM8otwBJ9BHL/
xk1V3fn9XOc0DK+EKprTci9MPWzDCQXxSZJBPa5uT1OZdH4SYMIFrswWidiG6VF0e7dBMGIVp9b3
ZCxc1qoz5WSsxZRo9/VnCkjkxJrqxkZzGYjX5oMT3t2Spnu8kaOIU5D2rKb6czVLereHLX+ex77m
XtEoXOQqxHhIReMDiSy+f44VH08EOv+3ngYuQf3a73CC3RzLoJJaHUUapcsdakzqH2pIxLcAFN+T
iNeqyUg4jHf9cpCz4JCZZjEJ4Nl11JHXQUa4JpKSjpWF0GFYHOx7jNUyG0Pld/0XLp0lyTb1eEgJ
CyiH8VMLr/ZINeONjv9brvHK4Ll41hqQ2KD2+ih2G0rojUEAY4NAfD5Ve38u60Q9cIPavXVru1PJ
DpLptO5ODelhpKXSJhO27PEKT22VJWMQ3UFqFs+d1QKvJFbt+0Ntwqg9l93Yet0VhUt8gf1MG7sj
IgICy9qyfuzxj99EdQGudD+mSqX9USxs/zJopUE2cq+EhXCJq46JZJWkOwp4MH1d3mMd+vb7de5y
SX7tCzqX5wmVCWNyWCwRXTtA2F8gd5nNcEf0HHBnmdDhoVH+Wx0Fg0Ldm2Q15sTG+ZbH8bXe05eb
0lwunTGlOQrBJprtIu7udtrfeta+1rqzNDTTQPthQOsh5WUmqiHMFt74bdeublfYNiYdWHsUCeys
H5JAfB7m5Jaw9ZWeu+jVurQ9tbrZii2y851NQVgc4e53GRUue2WUERftDLTeySoDI7LcxyxZ/WaM
C1+FwdiW4aa3C6SHyuJdZ1Ui/Q6OwsWuNAVtb49kLdYGj7Gdhs4pjG48e+6c1QMUGeyVFnsxTJJ/
rC3Z3wtrA7/lxQWvep6wlgbJXnRVr+/0jnrUlE1+NXPCld4Kas36jgxLMTLyP0rG+twr4qdFKlzp
LdnUYCOHDUUZ7VKf7KrLB3Bd8sYudDmBvrKEuewVjksR7appK4ho4vut1JE+pyqMc93w+iuP6fi8
xRLIQjpNvr/IOceXSbQaqMXNxVZh/xhG1HqHu1c2RrjQFRIlamBWzgWgiPmpjAi55ygUvnGwvbI0
uNxVxFYtSqiMFnQk8JlUcfxA8Ebt2brDcayG7OBEhC2ajj3q6QPYey/wSrjglY1SOh09s4Vtyu+h
+qngK+IXWS51xdotXkrczIqOH/ewsBuzaQ1/eu2vLnQVLAdKWehkgUq/iZvNZICv1I1+v85+QM/q
5e63d2PNUaJni9SM4z03+3QHsiR6jODu/dwtJf0ay+VW1fq1eeNstXohuBRX+CHRkZCMt+nyx2Zt
/cVvmJytVqeT2Y4pGlHwMx9P4NuXDOZmflQUSEhnoEQvUeTVjgVswn+sZVhw1Et7ddwFrqKuIbaP
2VCgFOcvHmxfVBp4nj9c+aupWdKFdJjynbV9UVNhzpdlxy9UXQGsngdRGQTLWKQ9CuF4GGbppvzk
KoQLXHV1NY8bqqoKrGX1m/gASqID4+dqLlykKrJNsMlphRpdfdRQ5J5RCLFNf/h90UsA/JIMB5XX
HymM0wvTTPdB2OoM7j9+phq4LjqN23EWdhFDsdVx8GjrtH3YtfWMUReiigIiS0HVUHQd/QBI+9Ru
29ffj8q1zIyLTW2oocKnHIYiolY8llv8OKwLto7+VEb9+4DwuzGNPwu5Vs96kvUb1gF+2rf21hvF
lV2euzFcbUj5rNtQJETvBiUtmj3YIaHfuqracpjnSZKtOlq/qqGq/aaCC1zBnRpWf0lqio5Ym/f9
aO66jo0ffz+kV1ZUl7maMW5NgttLEYLiPi/B9LfRntc6l7gK17kmVk+msN1fG7InWW+79ca2c63f
wpnDPadD2rG+gAfreSQTyl1uJZWuNe2coPdt26Fn0WBI1uTDPcE/fkN9+Xu/xPRo4mSv9Yp2URAB
i/kmYwHzq4QVLmllIhukXGymwDI33MeQQr2LCCtPfl139t2G9+W/h/NijkuSGdlmIwpYPRt3tt0G
enyzDkhfrKemC+PM7p3n5uUKZ4FVmHA+ifpirMIuF8O45LT3K+IVLmTV0sFWieJtYRV5OpbpU7v5
6fEJF7GCnHZbl/HRFbVIvqBMR2bDqv70+pYuYdWItgQNsvcFS+jHJdjymuMM7te2E5U9qNZQ4c2v
CJioddaaWuYQElB+S6ErnJVuMws1FbpItnk4KV3vpy3cPbdFF6+qkn4vO5p2BUvLr4Eqj2yerF/s
u3QVrWmlqiTSmCuW3B1RYM8NUX55OVc5qy8nhqKwy6iP4SOuKH+NVfTw+w96WfNeuda6cJWKmKoJ
33UBwFv80ycBP/MDmvQWprk3yr2vLLcuYQV9nz0qyx4rOQs+wswCarZp4HdfcxGrII5ovYlDF2xb
knMQjxKIaOcnKShcyipsxUwkkV2RdMt+itvh+YB37o1QujLyLmfFp0psXdCbAjoR9o+J0fUcl8nw
RpcoD/D6uC5sdbGuRKGo6gt6IJwOO9UnMfTVndrCwwtZFC50ZeRyrMlUI6ZEX8BC+3E+xI2My5V5
47o7Vn144IbctMVGW1XAvLW8q7douzE211qPXm7WdTNtptysKVooHTemTLOAr3/5jTt92XaiImgI
BX1bVGF7PMmVJ7kxW3mGC/itF5crt3LXynGFwki48LItSGDCD8G6apVFzWrfqDoBbxzU4m6vqLix
SlwbLOdYHI6SAvNK+sLGVt9NY34M1E95XbgcVqDhJ4ysPbbwvo+ztl6eCSk97youhzWpcBnSNWqL
qa+g1BAsTSaHwO9W7qJYCUx8SAfJloKTn3sCcG9RwjMP66JYzbgYS1dlimYvkSlKafNk54Xf6Pll
u35l1XdRrInGkVXBoIsJpEryzCiv6hMAxBVWCDGXPzQ3floWqHZ5GQsjeLJlN52Gnmz4EE/LB7P4
GaHBpvxl06tNaBP1a1c0bfMVial/TACpHq8QdtGsfgVrbHrs51Va6eGkRb1/bKy0Q1ZDYNLvYOyK
arWzbkpCcNzZ7LqcEn3AL668pWB0JWZdVS1s6qgo2akuSMTSExFze2eSUdwYnyvrjwtpMRXwtJ0s
tsZ0GN6sa9nBrraHPRRezevlRGhsHvZWkxvIxpXN0sW2uO3D9RiWDi+TpIc5wUpBs6HwkGj14/cf
/MpwuewWk5xoVLlhtwmaLKHwmKBc+uk2CJfd6m1p4eKLxteesbwl88Mg6lt6LtfG5vL/v1w7u9Wm
2xQahAFUV+7Savjeskk9N5TqGx/72thc/v+Xv9CmMaxkLGkLTdeTLeESwLb2o9+4O0E8peuugtbq
YhHyRxWYTzYY/M4mLr9la2PHATKoxd7t74T6nz38igZE6NxoIVQkpNxMW4wH/ysN+j+i5papyrXA
crbaGf4/h9zXthj4Ov0pgHD+PaCsVGZNw8esV0MH49DEj1PmLs61tEs54rkSc4cr8iC2QZ3TklVe
6xt3aa4l6Q6BhDvWt9r+UNQ+EqhEe53fuMtwLWKrzbEbjYx11Z23Knonmqm785mU3FXA2jqNqjn4
xhU6psk5FSa+a6BGcWP3fT2cuItjzQpuJzSddcG3+m2EO0uWjtNXv547oTpXjFQgZHTRb+Kpt6LK
ZCr97kPcFb5S3RHGfWmaYmXJmy1cn9tp9rr5c5e/mve5xnmK1EU3VNBLG/otI3byuklwV/EqoCmb
m3itC/gFtSegRMFJksPrCspdrgrpuG2aD6KKsSv/anBPPPR0o+nX1wLuYlXBVCpjUZ5YwKE8RDZa
mfKJmXF6XsOevJdBQGDHrZsbBW5XpqWLWaUQguvKfVZFn8zpI3wj5Qn5zPJGvL6+S3GXiaqs1II3
hyrmqey/rPs03ktK9ucJvpNe6z130She1rtU26SKTpUoz7H1cdID/Nu8IsuFo6ZSJ1C2lWid709L
v1V32yCs1wULkMXLHXa362ZsKyTqRZZ3hs+PpT38nIS4q0dFxDaVTEeyqIFTnrQUURbARNlvjXc9
DRtUznZLvMtiTed/mgoWonH1wW/EnV02nvUcU2CFYLv5p9KOb9uo+8evaWeXLZk0U6I0ml6Tx1n3
f1MdfPNq2qWi4CpdLlYOslCzhT4PO3DvFH5QFP8PFBVtgyn7IMhjbc9ra58WYv726/dlEfrlkEeD
NUQODU2XhH6ihzBZHcBvza/xy0X0l8YH7NWLqJUsAqTs7jbQzpBcUH5YEXelqPC+PPeKpkHOw+69
YltRzonfScDloWSHigi50SBPlInfTXsfv5Nz6bfpuTgUnVfZTqaSxdxHy7ukYuvdkCbMK+8KAunl
mO9BvJK95xI8FLlUnyuI0IbkxjnjytYUO7FZKcRPG6HralZBlaUBG95x6Dh3kPun08OMF+0zSYNb
1/HX32W5azUImnZJyLwGeTMEip+2oFfnXorpZ6IncY9kW3e/myE4HYxXfkuyC0iRAJ54KlZBvh9z
/zNIgumMW1DpVX3IXUCKbAuRm53xg4j5aiv5PoZynVesOXaD/1eVPW+hS4y9RPyEvH5/VpTTG5vg
le/g8lEssjiKdIEsugRCTK0w5v4gU/OsNV6DdJTOWYuy/me81folmLmLTYlyTrtpskHebZjFSQ0/
0Mb4FfVyl5uqWLpg9iIhSDZzB4nO92aUN85uV05TLjZVplNUg0NM83nZP7Vr/faod79zjnACu1pW
FXSohyhYuceZWfe/p5J7Th4nrsN1h7Rchz2XhftzFIufbTr64YzcBaQo3awSkLnK584+6b1sM0pI
6LfDuIjUzCC0zOVa5k3TPmnLPu+ojfUKKJeQslUcTYuMghzM5HdiVvNAyeSnFMJdQArWg+0wHlua
T2H7syJAwEckAf0OZy4gxTTmNi1HbAEGsgyJXr7E4ez3Fsz/w0elZlDj2qX5Xu+fYTTzx2JWv+OZ
qzfFpkmVW8jLXB3Qfj2i5es+cnlj6f0XVPpv9pu7eJQeOBMSG0kOsZ2u2Ek83S9TMr+V9RzOzwqX
iIcBJfMZ3HvLh1jy4D2WuO5ph++lzhpVMmjdyk7M8Iie2EmqZM5SWS5jZpZm+s5QZPMx7qPmWy0O
JjNaNeKPue5imXWtQCJHptH8UwEQ/CcKGeCmYGg0UMeV3mmZ6NOUhPPXKjHHPZ5FUHG8tu27qiLB
nG31tML2FSfhzATpNGcV5kzRC3bANZvSk5BJB0ElHa4Zqyq8zq9j/AbkRf15S4IKoqvJwu/pejS5
bAP9EEBt9Emsq0GX1tSPmoNV5stTh2EVjCGiCIbTjVXZUVu85fvZ3nGXDtu5Re3FmJY5h4tLv4o+
mylWkd9H+etvItxFv0zcVc186bhBQf3PEbe9J5ie/lBxK99K2k+Pv/8zV/YFl/aymxn5wESZkyF8
KBP9YcWZ/sZPuNb2Zdf+5ZSthIb+zTImeRniNSrQ+x1ng59rDHdhL90m4gAzUeZijnJV8k9QQvQ7
qbpmieWCBI1ObZJrkpRZFHwICLlV2Hcl7+BaJSZ93IcInjQvG9TXT9EuH1o7k1NnDz/7ZO5aJop2
sXM7wGN9ErbLBNuLGu66nt80evlN1wN0bhOIJEdW5okcNTn1C6n99gdXYYsuAKHj5kjyiS/7+eJ9
dRqafvC7O7meibJXU1BBDT4fbPld9eQbbDD//H0UXbl+uNwXPyYoVIVTmVcLa89K0uUOIln12zqB
d0/aBcfTAWn+G3/sSli5HJhGXmaDXHqZb6amyMJ173kb++WCXRAM1eVsrBRWnX1K7WlItzu5xn7M
IHdJsIUzm3TcouNlqO9NaN5KW/rJ7XHXQhG1KRQ2z/i6S5cw6Bwk9R0XbXL+/Qe+NuaXcP5lKePt
JiAbgGORtaI8BWSos/Sgxi+oXBLMmhi+jzFPc2bwWAmHkSU7WP3Jr+tOxMqaqIu5dpqLbobJS/hd
sdJvoXRBsLnaxmZvMSqQM35Mhsc+HvyuKy4HZiTs44KDpDmcngoU8EIthI9+aQ4XAIuDsZvZeum1
QPl2WDanOAn8agDg7/xyoiQNObqhPtK8H6asMsGWMZga+M0TFwDDtJNR2bE03/r0bdfO47kKa+U3
xV0ATO2RhaiAjPNNdQ9dHS2nOqk8Q99Fv2xSV7pRUuRqU2+itnxKNs9zv4t8bZUSveCVyKNVjllH
1gc6pl+8YsdlvgypCKTfa5E39q+Jde+afvFbxF2JrRZC2mFcK5FrhWhPqXgKWefFZ3JXYKvFykSS
3cAdcQryYPkSNccHv/FwruNbSdouJJexDkSYk6AOHrcR+Ta/1p0suG5hXjburciRzOOQHVi3U5OQ
GwfdfwGuV65ZLtg1t3qDgQfYN8giI9z3bg5PWy3kE0xicHzn6fc0iKtsTzb+JuSt+IpYbh93i7Wn
KodIZbIJ1zsRTRzvjAGNM4kN7d1maEXwSK3L014PxG9hdTmxklpclmgUY043b1C4GGVwPPCzjecu
J7aaLuUV2UWO3ME3EbafZ8xsry/oYmIdfL8FoSnP9y5czyoc1/uIH7eyfVc2YRcTa6q6t0RKng8L
+8AbU2fAfvySKi4XtqUEzjfgSXPVpiec1b6lm59pPJx6Xm4JwQw/ah4wnqe4iELTZUHqo0k8NxyX
DEtTiVOOhfwEtOl+LAnE11jkZ5zLXSDs0A1UwhdgfoqZAOozQ4/C95vIxJXqKpiuvBwYTaOx1wtm
ywVDypaLq0Ms4AGUEewVp04m0XtZ0vFjWMJ99FRO6agyOFClD90+rScyDbvftHXpsQimOWJNNc83
kl32EOv30O9iYkLOPa812g2FWKEb1IdZV99IG10JBhcQK+2whEFa0osN3dvgMDlKq7xUGriLhymF
9MK4zyy3VZS3ps9JKT2bds7Ridpn0ZkkysMFhF4Ax+doqm9BgNeG5PL/vxzSMcgqnLuI5kbN50jo
B3IsfjfT0InhyXBjgXTSHC+pd4pXb6qN32j68tNf2Zf+g4UxhReFFCMtetPBJ3X/GVk+nI+G6juv
VdnFwwaqOj2xgOY4SD8dxD57rxChE8J9vdYhVLJoPrUYExH+YXTqNVWYy4IRHATSbdlJHiXlnMWB
ekMO6ZXQZS4JFnJljCFkx5I81Oe0muMMwiGd11Mdc1mwIDIU9UhVmJuNft/HAQ8j6kbHX58szCXB
6ByzPZ6PI1dVur8x7WWST0udLSnzO4UxFwfjejuq2dAj78XQZmlZfjZ1euse/XpWk7niXOM4dkom
w4HnM7N87Jis/9DrUH3mm5KPbKhHv1sBc9mwA8lH/LR9w2tA+gEFliBcJ6+Vl7lsWElbAJErX/Nk
0ftjIPv+FM+xXyEIc+GwMMUrBunRehrF5ymxw71WIfOcmU64TvF+NHKxGJW5XbNgSt8NSOfdOL5f
mZsuHnbouRkPXCJzhcXm1JJOP1qVyIelauiNtfL1FZ65TBiK9+c06VD6LHvALJANO409vXW7vtb/
S3Lvl+0jCANNzR6uebzHsN0mps0hq6LeLSUzXgcC5iJhZdUMcOGwax5Vw/BoA+hY18hkn33WeeYi
YVCX6aGRjdGJwCNkmtLPUTx7nY+ZS4QNuq/h9aU3lNrUUDVI42yEb9ONmXPtszq7a03nYYRB0JaH
vF/uI3jtPIQtCpf9hoW+/K5tmJLENMmSi6Q7j2p8t3b2xnJ8rePOfXgZorQ07bzkXbC/T3SVnKic
redkd4IV6To7MROOuZ6C89x9gzGM16s6c5kwyrhY9LHZHMsP7D67/m5dGr8XZOYyYcvApo3uwZiz
oJcnJpM/grryM9Jlrk7WELM2qcPe5lX6qQnbGVe1xnO8XZmsIF1ClF2g7Zn1n5W0f6K81S8yXSJM
N6YZdFVbgB2ByqDnOUST9gseFwmr2gjpLy4tbsXAIyoangIxJH4bhouE7VvXynG5dLxajpPpy2cx
RdTrXMpcImxregiDwNYnh51Z0YTx1z2tP3jFvMuDHQP0UjcUCeYl9F2yOpreq9Rz/3fhr3mYsY0m
7ZjPbfijXMTHUK+fvbrtQl7IHI/NOqHp0uq35f4QTtbrigvlxJeL4MzLyqQwoc6r/+fsTJbsxLUo
+kVEqAEEU26bl3TaLvc1IVx2GQRIopNovv7tWyNbz+mMYFIDR6WSVHt0tM7e1JbHtpP0ANOGlx6r
n9kHfcarhWVz38Eg93HEKxjEcml8vqfw922EPuWFJJ1pozLoHtd0ec80fVV1zft9HX6PBX4680MC
I+fWlN1jvMbbuVXke7CJfdUsoY9zbVvXNzVqFx+ncvkH/r5vS1gy7lv1Ps8lijTV2yrN4wxqYrDL
aZ2XXUnv0Oe56qhqIOq/6EcLj8M8jVP3QKjaJ+oZ+jaDHXgPGwJaekRoKw+omTyGCywB9w2nd2Ty
VkrKkKh/1JBGPnWhsSeR9PTNrtZ9pquYW8iSL6x/XNf0IYoeuYtfCFHuIeb/5wBCH+nSLmQ13jD0
Y1o0wXTqnQHaMxJrvgnYFb+lrkquYm63bt+K8ikv0aTw9KQT+imMyakQNj004/B1Xzfd734/rSkW
KagEx6J9FEPwrddCZUlfqH1nhk95Fah2pVuQqsdyMB8obKdlSvcFcz7lFZdk6+Vk1GMgLL9a6H23
xZbui/x9yCtaZcqKaVKPYwQoeQpQ2pwQZDn3dbkX4mJ/TDpja/UYKdIdjRtQMwrt/52t+1Hu0lUK
it36cSvFV2XWx8JCLvDPX/7fg9fvpr63ZMEfJSlKZ/Ujesde46KrdNbrYT3aUKknSHvJc9TT7c0w
C/tqqsf1pKihD5EO6sdFiAmGYLJVx/tmmGZz2BbjAVqMfV7U1tFTNID6Yr1a0dvQuj60IcIBU5fu
FSxn9/H+oc9QEQvHpl5i9fJVfHchvfR23Zdr8OWyKibqlcK+7XHsi8x0sPGMbLjv6SD0ESoVbktP
a+SRWlbAgqt/XTQ7XedDn6GSPHEce9maO6OuLYxwf1Szqb7/edI8E274EFW6NbOztN7yQLrvakyP
M0v3sRihT0/ZsOiRpW62vCIculN0hKgVypP2eU6Gvm4WMQso6VVtOSTq+8OC0sjLKMJ92m2hD1DF
cxEkaTGtubALy4tQ1RlkN+wuKCP0ASokepOkU1GUL1ZvD5TX8tDKbd13dvsMVZ0WeFguG5EHkXsv
kHjJqrQI9m1hPjMl4E7UVVEZQ4+ER9mMaC+ry2ifOBzMen898SaFl84+tmsO6Ls/z2PVnOdin7lq
6FNTQwQltFFQns+R+FJqeQ7Hbl/VcuhDUzWx2G6jhucGWqpr+kEXZt9550tnIVWfxLFOWM5TrE9R
DfyA1O++y4zPSzk+IgiAq18e1DYvLPx/idhJ7oe+dFat40LjSs1ylLeuxzEV4bHmO9NoPjGVJCI1
VT+yfOvpcFgMsgAFlGtfOEyf2Rd9airRKLamrlhyE1btZ8WSebxWG6nIvmyAT04tjsHUAOZTeUNL
mUHA8dYmLyGUz3y7D06VM9wztjbArmVkl83deO2J+7DrvPC5qdStmPoJZ3nPq/CsAxDpLsUNeF/r
Xt44mXkDJbdpyetpZYeGTQ9FMO5DYkMfnNJyizdbCpbHh3blXRaXwz48G6I6v+5aynIRbUXK8nIJ
r1Bvgnmjeukt4LnRvP/7T3eAdO1F0vRxnLc2fT9PxRkFZi/JiD3XNv+1bac60ZR6Fjmt+BvUt76L
VrHvhPPJqY7rdqh1uuRDULblYajZXXA+WqHJv2+ueKF0TFdKBxFiBUEkEq/Kn2rbftrXtBdIm6VJ
lkQWcQ688QkVGnNWm/rjrrZ9dipAtSZke1qeiwqVp4nMFGl2TkOfdaqECXBR37Dfxt2Q0Rk6pXeZ
230f7q1N2DO28aq7JSezWzJTjeI4IHrcN5o+7kRaXcaywCGHdAw8ISYTw84ylvuuuj7uBClOIGuw
n8sjhktQiWejN3JZ7HVfz3grtO4Y59ogSjTBMGaiS85QZ/5rX9veCi1byKUHo2W5XVxOp/m6btvO
AfVuuv0WxWu6OpZDUXQ5B6HFE2Yyk52JTJ94SqcFECxFn3crAA9T8Pp9Iniws8+9JdpvKVS8Y73k
7ST4OUE4fWrU0u7bvHyKiY5SQRSpX/OpomGGd/Y50wS1XLvG1GeZoKlYww1WLrmK5xqoBxuuGo8D
+3JGPs00hWJq58rwnJDqyc7utjqx98u9fFQ6EMPWOJjzyJH0llaru8Z0Cfel7H2vQuVgDAPDuTmv
N3iATU3VfhDhEB339bq3SmkadoBAao4zOjnGBTnBc2xXqUfoI03jLGQoR7XmdRf3WYC8zgGeM/t8
1UOfasKNKO7HFR+eDj17SJNVnQpIRexbSD7RxPsorcsQnU6iRj5QaYe8UNtLQor3AOg3KSkfahJu
rniL2yE2gXI6UyL49zaN1Tu+2uGFP+A+9/7/V3AfbiLT0AbCRDQfhE5el4kcjm08xKdFJQHOEL4P
yOU+6JT2cCvvZ0FzYaovoejfFAXfFVRzn3JqAxeMvQ4pULiGvOYJ11k5xfGuxBf3QSfHQlwZ5b31
WbwlaaAyO5B/9iwq7hNOg4w6KFzNSw5L1OaDaqv59Sw4hMb/3HzyzNh6a1aslgjw23Ougm5911G4
2mRwM+1ObcOC48bV8EYOJeofVFWpXQEa93GndeJmbYYQe1zk/gKW/1WkctexAjnnX8PtPq7mqNPY
+PWcHKwZ/ym7bd/WzH3YqYZTdw8nI4csQVsdXOeQzk/2eX1wXwkrEi2BtH7vctbE9gEmWO6ECLPf
Fftxn3aiYdhZ6Lq4fBogBHF/G4Lz3c615XNOvBXICgCBydvI8Cyh+E+57JsqvvJVxIpuCXqKD6dz
cFzucMkg1D79Je4TTjURALRIaXNVQptmDlxmyby8/fPKuq+g3+yaPuA0LLDCaGGXnOMaX1+lCIrM
rn3ywiPcM3uyjzgtY4u6k66dcweds/cTgwJc1tZDB9K8gr7cVO+UH8LW+OuSCqZgLVCcOOdyY1+m
aMoKh1Tzvj7ylusIgK3ROna5k2OUQamkAdraf97XuHd97UzUAsSdHXblUsOUNn212GVXUo/73oAO
a0k1c2/zVCztCY4jBhlJ8X3Xh/vEk7IGb/vOzvlQhuNl7JYEuhawb9nX+v0k+CnbAZOAGeZy/Zz3
ZRkfyOZURpJo2Nm6d4c1BYzS8Tbm8k32NmtG6LGr1Lwka/77YAcSKr9+ux1talqo1ufI14Zngh35
sQxNcl3jotl3gvj0E3DlanZlOeZzwJ/A5/+YabzP25D79JOmZR33DaY76+rpFFmyZlEU73v55D7+
NKl0KqaimPIgXM0T67S7NlMkXggCn9nOfP4pTSuCQ2qb83XoTLaw9F0to3d/npL3yfGbrdIHoKoF
d1dIedrctDS6rAHy5DIIzgTU+6e+GtY3E+3xNPrnX/bcH+Lda+/RQVxMtcvnkDzU6m9X7qvM4T4Q
lYQNiyPC5tzMqzms08ayjVuz77t9KAqqlVzRGQPASetOZJ3kMURl+a5UBYiHX1cWbRwL+hS7PGFr
nWtbQQ0fzkE7v91bt7PlVIyuQevQTD/LbRwOfTLuuo5zX+UqbdJmCYh0eZ/QD1CZfBIb2TfpfSgK
68nqpkafG6b0qdbFG02C9bxrIvpUVKglpK0In3KJIvpDSQZ96PULbT+zUfpYlIpsA2ojtTm8DZeD
6ob2skxjc5RzvS8nx302ClIelSwnOeU1jsfziET3RbbRzlXq613pUpOl35IpT8C1PAbB9ok6bV5A
ip/pHZ+N2hzHlVaQJUdGtGmu0Plr3zakrx/GksUv/ZJn9hkfkxLWaLjw0iln9XTVNPy0impfaOkT
UXZVYXt3+MgNHXg2DcGQNWR9ofF7HPCbzdjXvZJQbybwg8b+KCPU1w8uPc2LhW0raOZ3dGL6wLqS
HPoC9Ye7FoKPSaEii0GO2rl86AZ2sDFpT6Tc9kkFcJ+UYnO0UkiFDHktx8clSt7wWr+QTntuHnmh
sQzbjpEJaeNYs/AhmHug75Z1xx5CQi+EI8/9CvbrvkwSgAytwJtAUrHlX0PS+jRbrLps0OlLMdsz
x68vDZVADsuwCZfmtK/tN1tX5GRHbo61XOlDGY/8Gq2k/bxvsL3jNyXQSU2GzuWKJ5/KbpbZUKJU
dlfjPtxUATQNyBKNeDuN/kU5+g11PT/2NX1fLj+FzaYOkWmb7qcMkBuTce3af/qxo/vcVrjPNzWx
rGiXijlnLWtfl0UFZ05ndhXEcB9w0nUnI1uMY54s2bxp+X1oC/JtX8fcZ+5PHSNg8uGUTQdkkMwn
xeTbwSTbzvG8760/tc0h5w8wYDW5leuYjWX00DfshaTdM/ucDzdV070etI9MXhZ0OvAqZ0TLzHUN
zZpofi1FsZ2jdt87MPdhp0LHyP5C3y0HyCYPnFZRFietvO4bA++qm5JUQed5tbnlpfkbCRJydRSq
1fta95YsX1NnqMYojHDqfl2sTXGhbqmOf279HgP+5rzxaaeFhNYFKbX5FK7cZGZO+EHAmqbE8yoO
GyVYsG82+eRTGI0JBAHJmLu7FqCB+1PGilUf/vx3PLNT++hTHKvANWYbchKvxTupIfPfdpqepwQq
HS/8jvSZvrr34U/rITCBtltSznm6tPSwCtQsrUwHr2Zm62OTVuXZIDmcJTNlkGDELXZnz3lrHObs
ZGrikd6ipehOG3ytT8GyjxrhPiA1OMf6ZXP0FpQVz4otAnK8s9iD+4DU3IZ4/YvQeFu1OoMCn4mS
fSeCj0fFA487TtF0GkMrIZm0yibQXX+eTc9Ejz4dpdfNOSOYy9NtxmnPIaac941YXnhPe26yekt6
lTIuRQjyuHWVLbJ+NNVjqQXP1ZLwFwLJZ/4EH5JqAtaRRSFfvsTyB55zDnKCaMafu+e/N+7f7Bo+
JVWpAb7b5TjkYEeqFB0P0Hi9vyVUcAQ9oZCvuxZlMzzMa60OU9mpM3GqOHGj1L9//oTn/jzvxiya
VtkZo5RHymR9knyNi/7rvqa9Zd6wZZn0Oro8oAtMov6qxT5lZe5jVHW/wdgwnBDFqOYNtDi42wcL
cl99ao5ATOoUDxhRFLxFLvRrWO5zueP/Jz+lqwJlTwPWApE/YoFy4TFp/tnX1ezXHVW7Ar7L69bf
HdC/jstbFkw7l7BvM9i2s7ZTUtGbShUCuuXEVfrCBfa5uect34LypdVria1HgTwQ3XwIZ/1pV4/4
+FSTjlsVFmi7tBIU0qhRoxDvwz64z08FFje8diubfN3Md1339SkmeNPZ9+XeikTBR82pkU1utf7C
VZRLTvYxgtynp7glQVeIlNwqu75Lw+CDsM0LgegzAZCPTkkTz1pPAbmVvLfXYENYEnZd8qQsiY5Q
Ydre7+ue+2T6KXjAG502myjIDaqZWdEUT5C3/rCvae8iPCLPX8PYi96KVP9bj/Jo4S37wlb/zFz3
NaPqYFmjeE7IDTUw/xIhPq9D8ZKKwnNte3FzUHRxqUt0Sam7p16x6AhT3Pi0r1O8RYq1j3nI8OG9
6t7IpIf5Zzrukw/iPj81wBS47ouI3NJ5eF1ye7XrPhVq7sNTkIdLVdKg6WSRh4RHX8uYvFRB9UyH
++iUGULXhWOIz+Z4h07NtwB3sH0TxVeCaniXQE+ck1ucNO91231MjH4hXHrus+9h1E9LR84MClAD
Pptv9MHJ9DKM0b7LFbn/yp+aHmCoJWR/75HqqxnWW6LjF1JHz320tyiJ0sy1FP3BTHNKpsOi5HnX
zPZ5KV7UQY+w+r6TNB9Js2Vrt6+GjPuwFFuhGDpIdMdQl69122SSt/suyT4pVa62iuAApvKRuC5L
1LIdt2p8yWXl973NfEhqC0U826Zm8I4s31fBCs23bd13c2U+GVVVbOZkkOyW2uJL7dIvSbPsOu6Z
T0bZpJ8X7u6rpi+e9CwPsSa7pjbzsShlqnR0M6ZJYXFZnEoJxbBCHPfMQcg0/rpu2rRs1hJFx/kg
O3mFej8/2pq/dNF+bjTv//7TqmxRZUACRbHgU/vFtcNp6ew+0STm409JssnaNFsD2pAnGVfhP928
7AoMmc8/1ZLFRVAqCiQ1yCZnL9usdjbtnZW6XgqZuKDOGQyRwjpbxi/7RtI7JwUzKi0WNIw6Gmyw
5qBssisuYT73BJs7BVt4u91c5HhWx8OCSkmoj+z6cB98WgLWFBFN69zZ+hWt22993O8jtpgPPk3h
1ghZ1DrHAgKtRYDS8gzyYNO+0fTRJ/hcuLkhY5u7ptquccnVMXY780XMZ5+WshnTaGxMXtfd3wPv
vg1i3ifqz3zyqQ0K1apFbzd4kcTZyhzJmAx3xWzMh5223jhWC7XdFO+OoSo+cF69lLN4Zk/x3f76
RJEBaLfOA958KTaUvY8q2ndHZom3OsmYJMYYy252Wpb2EA21gNx+7fY5YiNq/XVDLJzEZkWHNi+C
6O8Aehs1qfdF+MznnZY2IAMthcZLcgHNx25czlymL5Xq3g+E/88UMV/iaR7JCCGz1ORr15mvcxOS
vwZj5bvSpfyyayPwhZ4SaISGycZ1vs3r322tXjFJdoFmzCeeBtaTgqKEOU+Nkq/CTpCHJurtC9P9
v1qx33XOvdN+OufEFNXLMrc6h7K3OopF9WduwvVctis9sCh0h7I3pMionKYPW5xslxlz+OsczNNn
vDmUnxnO9+IIN/bi0rgq/roMyJ/EdKj0BRqV0wEOOrQ4MRINx1KO8XkbI70vAvBpKl5ZaAKi3294
2TrCsa/JhqVhuy4TzIepVi7XKJyhnZrYLatVd2mml0ow/0sQ/67TvZxTvYUwrKDG5DLAFnyQgJ+O
UGa04loDk+kOE9xhogOpe6i/wfbrCr426A5BUCwHl5bhaWxCpByjqQ6OrE1onaGkY3zPW0ryonTy
UpWOHBvImlwEqtQ/2z4RTyiAR5G6TNPhWNAVA0PvUY3mIf0426I6RywaXg0Mz8tKjssD1ApNXvT9
S48jz+x9PuEl4GRidTcaBA8hedu7acnYlIpdz5vMF7kqRtnU/YjBitX3YU5zYvfZ0zAf6ZKTc1Na
omWYxzzF8+dmJzXNfJwrhW8J7geoTiri8oh60y9JEO0j1ZkPc5kGbpJFFDR5vwzv0qqAr1bxwo7x
zED68laNCFiLIsIq7+q5yaZkqC9w79lXiA9a7tftSLFF6K7t2nwLev5qEWaBgMpO1xXm01zAlKK0
qFKZx7V4igkBatLui2F9lqsgC1ctxLhyQJj/FMHwYaPhvsnto1ydg/9rIKXM0fVvRICMplDLPk9c
5kNcqpYmhI+RzEvcSbJV4e2tK+tdCQjmM1zA3qkI1Bzcwjr4u5mQ8UGdzM4N2me4ykkFa7lNwY2v
8hMrTR62+8g25pNbsq3CpjS4yk/DWL9atHzoFY/f7IoVfHZrDNY2rhJXgS8en4hWLqvHbt87LfPZ
LVssUSjCrsw1q5aj7TQ03Mtt33XHx7S4LsMS/mV4SqWyOKEGcj0opfflCnxKS3M40gXIxuaqDZaT
YUWSoRrs3b4+9zJh29Ql24JVdEPWanqIkm07qoHte7+GH+yvm9Zqkrm1FU1uiRurx0lP8wNR6T58
jflwlqpWKE3DZuw2hIs7mDrima1csCuTxyIvrNdmoM0MgcjbSNPmMNLtuPTVPq4PCrtex5RipCJe
k1tgTJLVofg76qbpsGtMfbGpcYBWEGyAk5sMePVUBPzvIJ76fbPRh7GSibZ9QqDUEFf1u8Lw+dRG
20ulXvfD7Dfhnw9jJVU7QHq6iG8oqgzPIuTVDXhWfzQdd/uG1dec6jsaNEtF4tu0WHqkPVvfp8uQ
fvxz1z8jg8Z82Sm+bT0nVStugxiZ+DukQryb25RkrWXl247UNosbM12cgbP2caTru7UK3dsJJrPf
J3hBtOcwgrBn0bb8HNXj/JdgBXkdIk49w++LfKAqbS4u3tKDhTj0A0oPYI29wZf2z9//TAzjk1/Q
zgYzU8TRLZyLz31g3lEEpvua9vYCGmA473HGLWjpetuSfjmUcfpSFP3czPEu+TpJISLXL9ENYiUK
JZl9vB1YPNC/qHR636HtK1tNLILr1WIjJBLK9Utik/Uk2uqllNn9KfY3c9+HvQyB76CG59NN4jH8
r6Yvl4caG1t56G068gPpBogMxSHbpx3JfOQrqhwNXd9Et4ir7gmSdPzVaGJogvx5uONn/hzvxRnv
ntaZrY9uc5qkR1SvrJeKB80RAjLyrBGhfPvz7/mv93/Xb/cP+OmeTujWTPWMpyHWWuremTCph0M3
aHpM2kEdDATIs5VH5l2pIhIeYRbJUEpHjcUEGQcYFSiI8x3lAPE23Jun9zJayvdNs6ZvgZSNJgt7
x7EeFQERss14+YP7/D2efZuQtnpdT0F5gbDX/L6FfM2D1UM1/mfjmyNj8GGrw/JkKtNcFGpphjZL
uKOXdNXrpeeB/tByEzyaNp7mLBK8zkwrx08lgxvnC53zzCB4lwYNf+FW9sV201ZDRJHq5SQkfyFP
+twI3/eQnzqeD25A2qKJbzU2jQs0COpzpEJzUs3Q/TXKtX7hceo/g6XfjbAXo1TrWPc67XAqQJqY
PHRq7uH1AQ4jm+GYdAI7pT9BpaD/hrqI6NSw6l/KmjCjam0ziTeQy1ityQtEwjMb5P+RbWPZQ/lW
0BvGU/zoRFKcB4gl//Pn8fo9eMt8tM3aFYJcloa3qE3Tj4JMy43XsXoMa2FOY1ma89wl602Eybwv
P+dLgQ3ErbFr+vBWI/t3C9FdR1j6Ffsiep9zo1W/VtukwlufhsNNak2zQdL03Z9765mx8EG31cSc
rBHnN70tWmeDwalYzgn78OfmISH23G/wNjHkW7tWImN5MySuyvBQ1ZAnHQ5zNwnCsxQK9vavbXbx
+F0ijZrqrN7qBVX1rJ4DaNnIhEXFkG0N9qQugxucruM3Jd62XHsYRmpdBVvuOMGr0WbGlTaHQPA2
/DgZKEuG2bTgFe9Hafu0XDJkse32VMdNVH5D4X6DzMhSwreAZt2mav3E5NyehjVllxIi3sFpJAYb
1uKsvCoUtSanClX7n6eiHy54RX5kzVrDCU/DT9h1OiKHUFXREcqEkIKjFc6YdEIF1rUPkuixhWze
WypJER7JJqs5s0VTnaHX+6OUwfa9uCu8tHaqs56k06dCLMWTKdv4i0oX+7qvNDlXAqLc81ao+sc6
roPJ2iVui9cD1Bs+qyQhwaVCRXL7WtgR0yMbcSypG+OyTbOwNPqpTMR2HBWpM4iDYIzXxiXHwUYK
Vy3eP0oqKxgB913WxO27rtnCxxR/A/SKq2k5tCMtjnHQ1IemtuqtGBa4A7KhF+cOw/mGQOHEPaVt
sZhDEenoNSTKi9dBIeS1tYoGmYUU9aHZIEh73ZqFde+AGsMivFLp56CGiFsiypgduWIfwlKSb0XI
fsRrY25dLYePUZqUJkM1DJEH4EvNEXRydFTdOB6HcLLnOilHEAgyKJDLFJDMGtzYfezGlsGCoq1g
sjlUKbPXudoYeZ0GCwDzys39fK2HYuEfetP14hQYjZ+3a7Tc06Chbg5OxOray5g+YAAMvlLXAMcf
urmELkk3I/kwZRJudvXHokxmCF+NTbpWJ1r0pp4OgW4T/UgT/GjGpXGHbSjJG6lKEh5aFPSci9Io
WLnaObTBcRpnUz5MTSur13qxw1livj+2K0wDLe9GuMKJThz1KHkWISbWR92qoXsrmqQl52jsBTnr
lPH4XEdLOhTHTm24kmbI4ZrutRaBTV5FfdFXH3Xfx+S1Seg2xVmB4IgcdKWbvsGX9G1wQe6Kbfog
NV4ybnGobXtm6zgPZ9Rvlvyrm5zc3gSFhi2JBJLefWZubWYYUxnO5j5jSJi7rOmc04+MkZY/LngX
kd/kVlL5SOWI/1WhT6K3MFEhQbZiMKJzJSMdn/k4pMl11sWQHDQpwDdlHYGJy8GNa5q8KrRIyy8C
3OdwBsUNWZjE4AeOmzIBCvDnJZyKt7AggJoUQOZ4Pld9F8p/oTE14ikJFwRXvu44JuIlsc7FN2O6
GiZjnZK47nalxSPrBH9T96ZJbHmqh6DAm2Jf9k5kYzrP8acW+Hf3pV/htvg2CVWEU5MkWJ6hpR2/
bjoUy4+aVYFDsd8se+iJL0H5wBVkB460quvqYYqrbvqXp0PNXyWkbqYvzZAuyZXzSAYfShV2CGLM
KJYEQEDNw0Mi5q74iJ/S9k3XRxsR2cyDRD9JQUZ7gchibE+hGol+34pwsa8ExbyG4q0KxKln8dp9
gryTjXDbaSvMY7g0pJeusWn/auPlVF3Tulb9Z7IlTL1aw24s6cENPbFlBo8oHj8IlNvr70NR32sl
DComLjWFDse1XdRa5h2IP3qNqxTRIxjlpd0ellS5uTw0UWTkcSJLeN9dLQ3cJ73FZjp3tu/4I0tl
s0YnI01R3xqJcqFPLoxjCNDEOo1ZpvVchGUGlhPUSIu9Qj0s+JvqtwPqasypSIsxekC9bNR+0cU6
ilsFZ8azHKqovbQz/n9oYG+mOEHvLunfFgwOSW1W04aZq6BundUx0o60V9S7yUWftzSBovfaYmCe
gjjEYxQMTq2KLziIwMTTVMrpYTZ21v8KGGPGV2ZQmZdJiDSU2TjEw3Dsxqal37fBBfaiKLTT6mwY
hFuzuIqCYzlSGagDUaa3Xw0TC3mjW91oOGejTreEzBElfYksSYwsxtjiUNyyjRocUGmkZPEPCknn
4C/RU2pvGio0yyVUrUgeaUNd8q02jNIPExR19LmO+VR85nSY2Sslwn76K6wxSX84FjjxUOH1sCdZ
FzAa/gOhqmm48i0MSD5qt+gsAs3e/yucc2uVcQdPyk+CyZGejQQS/KqZSLw8zj1HgJ61rkyar3ay
RfqU0HasvixYCK7KQjGPxYdklUVwrouZxWcm1qV8lIDjg0PPVxpVR8VCDuW3YA4uzWD7KC9Zw/ib
FEZTXYzKHEfr8VhIlkIbnuAwId9gxEbkEb9INc3xvjjG9VCEeImYM6bZQMQJ6eeoeZQMrtPysEF9
wn3fVD82X2sd1dPXaZOBwBVhrdcPiUma6j03gBT+ta3kqzkOSRDb6BxLjnTGaZo6mjxCwEwNb1kd
kLG6KsixJfMBpYxTf7VVv/DyOplybbdMwjEz/iwjHhYnkMepklnSxl20ZPGmZBRD8xdFr4hGWBe4
R5b0ssh0WoQCp21RjJB6jIdpiOgJz9JxMh4rriMTXoR1k/0ySojGRJcZgvwQ4FxDgFp/1zbqp/UQ
W4e3WrUWKHLKklWXLs5iTYPEocRFLpeiTczYXAoexyU9yjhNAn1Ddtjyt8xBu24+8CWN+6+10rbr
Mt7QSt5MdRdQOoSStmrL2mQWDepyXLfFx8RNWlSHFI9t5FLrAFY+EEvjdfQAjcO1uYpAU/cjIl0s
LjOTQXepcCdOjtEWD/NhFKpGwLTIsYrkmRpRlC3eBFysT3HttvXSxnPDvgRFpcfTYpPwR70JTf8V
yvHm2i0wZ5tYyA7tJPUbFiwRQRqI1uEFrqJlkv+PoytbjhTXgl9EBJsQvLLUYru8tce9vBDuxRII
IQkEQvr6m75vPePodhVoOSczT2bF0vhAjhgpD38hIcnuShg6e9zXTopTv0R7/N+cCRa6oop6Mp5Z
eojowa/RnvwpZRpf4PKdj+cS0a5jB3PplexNtSMk7jbwOElv6vDwxWmAFKUQsxjXPzPJZgwty303
EPdn/hpty9wxt8GgVm8w2Nsxwn42iTHYF9kMH5czvnO2ltdFVM5UNZ+PinZlVkJ5U2NMvJrPawQZ
OK2HcdjqCg6MLyU0QLOpUVa5fD57YdP0NQnFwaJTRmNz3MlCDeNLlKywUMuRgI16reQ+EqoZAJWN
v1iUmeVSDvQuKXN15SnclHDEVuqn0xXMMMwaxNCO1KfllSTrUuJn6xytdQSkafgtfI/hgrDziN+h
tC6yH3bB1fUEkZlMX3sdYnHdbYkVWIAfB7BuR2LlGVnY5uuTiDxsF7zAQ7yEgiBvc5XDX5AeuA3H
PlwY4v0+KV35ttZun3f9nMFzenugmvvxKcPMDXnyB8DFbz6DDPQCnZwceL1PnMCBdcq8PyESYFX/
qiSJyGliNi5/5hvd3DeyQWj8rWdy6f+M+KwoeASlgf/qLUVkNwSrgRdPQVajwlzgNNkY3ywu5prH
0wBx/5p7bOBl3Y+kAWw4+FrFOWXXEvjqaTwUFDcwK9LDORU7XXFYHGJ86ouNRSgppxgpi6DVh0pC
stDtZYnwXlLEyBhs4kEu0bdNmUG7DsB4T/RlmsbpXNESd7WlfVnxZqnmKEN1Fgj928NvLDNNsWsX
Pxa7I8M1PQJRdQor13OQ+fiNjpIhmFhQNHInNap8KGsXb7G85eUya16LsZTmMe3FpJJ6KxA+iws6
WtIVLy5iY7jBMZNvqhm19zX+fwRxz0T49rLihsD5ByFnvxw1W4e5zfxy6L+k99FLEXK07xI2b/cz
6nQbcKSlSwBolEfsDasW/psUtoruupaoomvMSfn4MbGmBBnYV6RiDwXC6HLUDLsqtw7/8HQRGKQ/
3jjVlTtuBreCeXaq97SdtmmKX1ApDDHmBIW37BTJuKCvW4Vy5cTolpSoQoX7kZcW07AVYWdUW0xg
6CEWlTxD/JslTwEVoOx0ihWlugWjs6u57kQRbVBMf8FLPNmj27CNZv9c3Wjpb4ch/3dXpOU/9KU4
x06Vl7C43dP+2FoNk8u/HuFAzQAS62RXuJz0zVL2LJ8bnDvZ7rvRYXTEnPMNQKa5MkQJGww5Rlu2
dUj82/kj15w524ILtIa1UR7KDP7225Juz6RaXfqMGNXo52BcCaEGQ1NQNpmfB1G+oymGk8UmNNLr
Gu+QikqbMVqKCOZIQPZy0vJ8tvCospW98SOLP9asMFwj8j0a075Ndx0ltJYjNOg/TJJHro2yY94E
Arpdv9/M4UZEhdgeRewGoiWe0m49WK9/lYMuXSewF8hrmUm33VWGOjI1IBtsOxrttzpfSzXVMiq+
QtNm+LGm6HT1tH+oDCnbZ19+ZcE09IiW6B3nqywWYDOR8F3gCORwdbWkR05qo+Hgcy4EJ/zmjyXL
Lg75lxtivmHmwWvLJND+NQB3J9+QKyOWBwlDxrSC2d2GS7QH1kAXoXAzAh64K6avvMwcFkBd6TbS
zhnL0nYR8fFzcGV0pmmaP82bj6I2OvDfQJazfwbDwvpkRzPesFaK+7wUFegP66PG7jq7yszvb+NR
qG8bJeKoYdtVoVMDjmbrJEeOSx3DqEZVb0WeHwDZZ/0vG9fMAdmF2MEsR6gPVhUv5Y7uCtUI3NYS
dITnAWcsRFAhx2SaE89rtsD/5+hDdjcoudxjX61JoxDiApy1ClcBU4emsMGi8Hb7hcTW1MOxIGLa
l7KBfnc5j3pnbULCelkz0p8p693dOOBoKpNdNVoqcksSYDUJ1yNqNUiyyrxfYHUf4o6uS1LDek40
ZZq5Bml76rzvuf657iuOKxhotWNPkw4uSAWqg5nWWem+L7YS6MhydtEW3XaY1rjjI06LLaWhERaZ
4KVCiKbPgHUgBvs947vFkoPkGkdE30WATlI8g6g/WREvaJaUvfro+INYyK+CkaFXkxSfZ1DiaJJj
7fH8WZqsjRTW3CMLPkUDkG+f6H+T//SEgyMfov3npFbXmHwpnotFj/+N2dhfEfPX342lmV+Wyqx1
FpmikWPCOj9k8A1JCsk66JVRMfHKRBcM0G6tNyOqOcQ82F+bH8ta9xDujlAovGFeCfh4kbFTibjc
i9Co/yD5OkLekEj28KZDx+yhejlDt1TcQ7+odE0A+52Z2gsku2aZ5d3R56WEcRJBeppZUPuir82f
jVADOn966H+Q7cWXNY/8a455xrNidBcQ2wc8NDaQlo0m7qbM6D/z7sr7rSjWb+zQKVZ+OgDLLxyp
ORbDyRAGx+dR5xcyMtnBphkLfZHzZRoWHxpfWXeSkRG8jk3P/7FJDk9jlbEfyomiTvdIyi7jiXqf
5v7wJyHHtbgbYiVOg7TF1ib5NH8jjOkXnU/ko0/08IkksQihRgVqsqos/wsqirIbIEb+tC9zf3Up
r6L6gKFCi3lr3P5ebOo8gIP4sDgHzaUIWWLakbP+PJIeWXu5nmLehKH3l75KGO9UHEWuprEYk1Yr
RYBrrbtfgBqN29wKXFxdH3qf/FzlgRu5HiYf3yc5DfY9JRb++hXZo6Gb0MKsHRr1PK/XUPHHLFB2
y5JCbIgNpRPwI+n/xLGXPwsw3bcigqcZ3h26Q3SUO6AE3JBRZ2m5fIN/F6wslw0BHp/9MArdxKie
HtmYHgXEjBYh1lSE9ZklqC5tGLc7v6XImppxw7FHkDFaPAZUvqwTNmdPeVrNVRsY0mPx6VFZNCUu
+Y+iOOgVCjN1Soto+extvATAna6/g6qU03pGmUoarI6RNROg2LFJIXd+yqjDNnL7V4QWTQhm26cl
cuSUHoQu9UKrCv6nK9USE4RjZq4Txe3XSZmZLztsPaB2lOSFp2YtbtFiy78xHWbeFAhVMnWC+Nyf
sc4pVjHA/7iDFAMFCsVbVd1UevsL1d36HYFj/T9llozUSRmxtClcjqKYb/MOHfKBBrPxe7Vv2Cxr
/GNQbnvEoZB8LIa7fwtYoWdXYmytjmOBNRm5YG8Ofdqd44z/KSZLfqNYo9/nWFK0Y2zeo3sP3+1P
3qNyq1Od+7FlqJAe97Dy0ORHVt0nbE1xmNs1fRUWdVsdY/3zOuwTu0+LreSNGed0PfXHGuYTW/Nd
XYtEyTuTfKEfFL+sqvFPzBYVpwSeMRk+NRk0+PQ78qHzqWVkg8Q1hbydNJtD+t2jJbGAJSbVGIV6
Xg+Kk63Mcf49h7D10Y8D9dwdWQ7bCdiqFW2ID4CtcN0RVQdpgf0GN0D4t8f5URIErPSsegmg+i4A
O9CW4VCMe2BC5aQejI1j09DZR9CEGpwXXJki/c6Zrp5Ceqg3lcDPqg3U9kuTI8dmaa3p17DhOjhW
820q8vDHWliAHXG55l3k5fyaIQD7V6QkPaultMP9ZjIUfsTkYr14NwzvRRiyvY3Ryr44eEb+G4OY
xAXirrA1ywFU71RIDAxCij/JnxOEuE8Y+5kfNcW8SNcTxZcOcEWxNzO6D3bHAMhvF/yN6i6FuGU+
ZzQpxjYvFoX3FA+GNUcZL7orCqhbGx5Tjm4DagPb2iXPXirn8ULxb3NTUz6Hp1hCNVsrXBZI7sgO
XFkKnpDzvWOj+xjIui618VOe1oXJy3OcLxa9nvcov/PVQf+6D8JR4LKMtxxZwKEbsoOpuyFM2KkC
9HF6xXNjRUcyO16HCsIwN9skvqZ4dB/R5oC6TyhMblUGTfypj/Xqr1QIlV/nKqc/lk3t4pkWA8K/
NxFmbAjcbIW5AjfgolsosLFLiI69aPJNlvc9PzxmGhBKAkS72PfkCbWXt+gPdsubcj/iAc3buLu2
N9nX/Zv2qqouzDLxPR9irl8qm/Dohfok9Q1Kc3Wco1XDHVx4mjxv+zx+CBvQQ5PBA8mEU4kArZLk
yZ+JU1QgWUlW1iVWQ/4bL0u23fI4Jxbd7B4f7WAG+qTHaP+92G2AN5RQVYfeDpgKhkr0hHgjPn2Q
fcxaGrYxxVL3O2/nApXBgpZMncrK8fOCQT9ai4FEf8JO6Q1gRFmcfWb89SsycfyT6SV+3Rcm0QUt
vXzQ8SbNM+VZfAX6+Mwnlz0liEG8gycZnqzyClN9S9pT4Iyz5Nl5Xg+IJedhYz91NfmxjpNsv8rC
jnmTDgc7hxTe6T8srPC72KzLG9fKPeh8zI8mc8dsWnIQFp8jmujvRq9p1aLqXRRU02rTZ+N3gSt5
Q0tWa5GWnQJGWdVSJYim2HOub2lSjrZeUVnKOs+kfeUzfAxwujh5VskU/vJsq0IzcfiYPup0X2xX
VRg0vSMGRz8A3hLVBRnm9csKJ0KxFqcGPhq1JUPO26MIau+guqrGiyjismgAjGbyBJch6do5Loaq
cQwj5MXqCtAdvvCqLgaANXUSO5yoWT5Xj6SMjibKy+HPkQmxo8cY4v00xouiyCM8UPPEnp2KdK7G
OqqQwoHOAfZvNeNK2muYtTftrDwv62lCel4rDcRTMA/X4kq3rHgCZE3accrYY9nnWCfpQN8LmwKq
KtHg1nB06OU7iyzsf8VRTSj1xur/YVP5KFoCpvHrq0CDULtqY6Z2SWbPAGpCXMs1m7qDEPmz37g9
pW5Du89XCYplr5bXbVH+F4k3gpluCe6gcQtK7m4bBpwEmFgq42cOX/O3KQQBa6lei9dIIHvp0ZQI
MkGb7uBfocBK+I706AMbA3GsPisE/GYNNh6d61XDprQGi+ZfFTN+awHn4x5IN0B/tdWxtteYTfSD
VVzMnyHTbqzRXgIniLXCQ5qR0HrfL9mYNoCeZihBex6FZ1OwXpwXFe0GFbKtHqASt8/9Bk+wrpiH
smwHaKZse9BKhGbpDXs9MFOwNx7T/W8g1ZZ/OqEecR1jMl7IlIxn3PO4mZiRdxKQGMZr0DV+kQo7
fxoc1hQ82PxE7rlxfL3zAy00uDQgDJcNKcBHN41++jDAuTum+uGHy4v9J8xI/V+PxuYO2DtWXeaP
N5gSYUptwphIeRK9yZ82tDZXbK3BtT7LzdTMC0Zl0N1MNIMjTxatb4nKbXEupJr09Uuc7RvwAu5x
ziEJuAd3NVe//BESEHELqm8cGIv8p/Xi/yyBp+zk4j15GxmIMTaY5ArRQnG/uaRHtKUm6/kI/YAK
HTzMP1ssWAWsPBKoNzJNwQkXBn1vj4xQUgDy2zFH8FY695T2JG8lycV+QYGg6jH1HDWFsX8rdaz7
DTmfc9rNBQv3AonE19Jky4N1kpx5XCL2FoAcJ4B7EZ3UIkz2uCq8aGCjcHC9SrrigkM1N6y1PPIF
sAOQUkQTQqJ/hrA7/csN+JR6j8DL2GHcP3dMngw46ndRKzb0734yB8XyWqlqWbTsOHicsTcSHcOn
zCsUwQTG5gQu/jkIFsoGd9N2NuqibCm+HREHv4lxpf8OXG24jNcwALo8cnDAppzvelklrz7K4M7B
o7jbdaq6JAZNNuKMwUGXoTLMSk67LI3ZXdDbfHIZfn0SW35aBwW0rxK4ZCT4nXqmJT8BEdasdnQf
TLsBU3sVokInBoNHsO5L3N/0oFDy7uKwH/soTNsvhOBWiSZZ6zINp36AcR3oKtY3aq/Si6Pz/k6P
bZsai0z2GrMO9OYk1ZfM93MOWmcontCBgeoGX9bME1kAAvQs+7lOw36ykrEXiAbK1hbUtYcm7vsW
rb5NwTa/GhpNTxJBHQ0ATnXhtI/esduhVoxhFV8DB0vOW7/EnVsBIOAuZOcp2wR20NCjLSmRftZI
OWBfyjCjhPOYNCgc/0gSg8E/Uiq0bsP2uEho0MoedW+TgNW6pCswgHhhw23L5rQGGHqg5bTwADyW
fKmRrQS33yrPWi/N6w5BSJtmGOIhByUXqfrjkifgYefZ+wc0G/50YEc87yQaLmMxkes0qfJkIxnO
8LuYHuxEqg757X9miMEa/FWMA+mlH+pNCURxeTX4VlVH9SxGEr+7QaELBb/0VAEbe9SDTP5gsWdt
yLlqsmzv+/ZQMQgOlrJaZTyu+zn0XS/28SNjQAszGbPLOiS8pSysOMWj6ANqpx5Q5vCR+EKeEQZa
nvbykF/rIv9LMfS28S4gDoO1I+KZXzgd7AlYNBjR/jjabKHbmVpPo3ro999wkAM0M27halT+FwX3
P8Nc8YoBUUTzYqD98RhBVzkg9G8xiykwfJG2Q3RU17JaosfVmY9CK90Jw0GssL5CbiVYPbQgI27L
keZvQBbWM0ArcRcjnf4EzZvBRe7Hf2lu1QU4ZPEyLfZtpdPwPsUFMtg21ACYjVl7uI4JcQ/PzvI1
mQbahgV4xCkqKlkLvlRprZSXtYfapu3n5A9mpVY8z520oVokpCvcF7SbMS+6NBCxzHXlyO4aDuEE
x2UP0XxrBBRN5rDs+YiGn+kIc6wP7ubsgAEmjeci7xiCy5qNBy6zs7MbLkJRRKBino0fY/YgtzXN
opMvMNQDVMpaFgg2gCT79z1Ux3xB2eaPb4BSRwWeyi959R9f9/wPEV7xp5gf1HQqKf3yOfgsWFEf
ThDd8pWb9BYqGPl+lIOJ1R0eNwalSQoRARjuRfOnFI7o2UNYpGhztsv0u8+SYO5SkcjJ1Jl13LxW
GGZacO3tCW7JeDKJ+6/aFm7+lZErjK9nPSQLxKr4AaoN+Di6Gr7HG2+2fGTAdH1S/drshBo6pyV7
BPMpkm7Z5/7/c3Bjl1Jr37jbBlm7tVyirt/N6BuAuhSlZW6hXMaNiOhUSBi1SvmHNyIH3dVHeTE9
Dqw372goNWqkCceNbIYp+PcYrtTLSzWUjp/g15TETTUZfQOokkLJIHqhP/eot/ObHomfXxP42i9N
NeDiPxBy4ZaxHrBZxwe1aiObKoFxJPpOMFh5jWt5np9mawOeNAtAa2vhAVg3k0sWkAxZDrXMXVVl
uX/ApGHPfthI+fIJ1VY8vHtHgq7DhmT792E2WExpCtIp6TLv0p/gXMvkWQBkYZ8crnafG4XOGM5p
EM8O7U7iEt2sAsJwVcuWZA2QphA9o/SxrFtLHr1VDqsEtq654CaGJmGgokdgMyGIbY62YUaWmB2A
G1uyw1MYVFi5Hd8sBy3TDisET1FNFXSmkHIqe0gwvnEfb5+J0xDvdaDyVE4ejokjqGYteqgecO/b
pUMib7T9ECSa3b8KkFKZwg9uOZARnW6wKD0ag2sdmDKupwG833po9j0bI5DhcKbIyugqNV9L2Y4a
SrO7KYXaSICHh6f+rfJEJhdIfRZ/XZdolaqlqyynx/VYjupM+Vhqc0VwEUNZhCjZ8CvfN8kaF2eY
02TzBo6plRLmrv9xQFvZywHnf23aY6Vb0cOmAcHfsANNAnlEXkW1/ZP49UMb53hCe016aAV0HUXs
eFgT2P7Le/Sk6HbrOYUH2F/iCSHrKduLIUD5wxUgi3uMlDK1nI5hBwa2xayYbgZM2PQH1NUcvq84
sMjnmNgYlGQxTG6ILzEGEHOJWoFCJgdWS+C7tzaVQ5l0ISnmGb0Tt5GFMWdIIqANZ4mXyaYrzhM0
cAhYU2n4EbOd6jZbbTmIV5AF3qnHMk6pjFv4Xpjwu0hYcXxMdOMC5LYvpt8HEIHNnIYsY/yky+Ew
ullTEsyNBXDXcDouMM96AB6Q5/A1tf2qA1LuwL3v1jRgQhk6I7gkxhhHHKG+r2EImH4C7xe0w+6b
yr0trV9uEEVP8y0haM3UCXcpLZFnuxH0Jz7DOYEnLSf9G5t5zG+xTQdTG5e5/JSMlmP3C+SxNnuy
lnC+sNUn4/HwsaP+OSwYLk7KtUFMZiXZWecsTK99seK6DjEClHCYFOMV5JYk30Q5bP2Ti6fd3iIN
YeodLBKQ29Wvi2whmSYdMs4JapPdlH95NYqqPrLRYIsylBUoGY2N3iXObNXh+09bN8g5mTC5XWZd
UsRhe+xzADofhIVC/4LYK/1rsiOUgBZAnQLWdmX+QEBPo+cAtZGd+2KB1ipR1fRa6qFCdtVRxEXR
7lOcLhhkz6cfHPqa7alCe+EbUKLU3LhCrubJZ9i/na5A/9bZdgSdNgYh8OTdKeuyrkriY63RP4Qn
r5QLqt4xvhCacQT++hxB8EJOIJeRPzJmnngUJIe5N6nZjqbvp55f4FbGwUd+UeU1Ng/mCFV6vBoW
ufx77Ir4+IgR2py0fkNDDnB09+9HmuwLimO4Ef7ck0qdrYNYLWMFvVaZBexHICttUjEhx6ZMY2wl
ABkjNvpAgWBXmEhtKtxjoVUK/H9NAqcwb8cCSN96QYAS6Sma4H0+Ts9rXpriaUW1i6KF2+3ooCGT
d0IMNFwLTFdfVxWKP6Q6Yt5BqxH/wKDu/o3hzcJRzxkPK1JZQAhK4+V1gTqA/i2Azf/ue+yWyyFm
N7eYwAcySGOUglcK3j2/gxxhf8mH3APkl3OJTCES749ORKO4HwVXqDYyuX3kusqOx/io9C9wecdf
2VMpmkr3PK/Vludg9RjGFCIIVxtX9XvZjPvIJS4OBIYAZsQfN1TCoJrwslg9hGi66aksupnJ/UxK
eoxwOXeAIeKvjazSCmyI18sv7mzYmxVEOu6KXTMKKDQV7+m6q38TiMK/MPZV4VvIifnlI6jeX0Yk
/vT3yyIiWOf6aK9OPbjxpYNmMui2mleJwsRlfH4kHkZczTwARDlh2miMXgtIO2AqFMTyG5Tcl8T4
C65f6+NQGxD9g2tQdoLFSw8mho1Z44YN4jfis0ohqarMBC5UEvdPAHAxalRD6irWT0QosaTjULGg
2IqrrRLtTLxMzpFeovRHrHpl3rGrqPuS3wPgcgbRlU8VYOylxouT9N9aafF7SJRJsIbCxk+wl9TF
PeRjuKoHhCU8FpUwtAlRkl7mxYwrpvoALNhV6Ze9SA3AzQUiheGZpSpnrwCqildAsIL9LVb0FPE2
7j8UXANfMNx4zE1S4HzAQNC24uyPtil6ZTi7XvL+YLShdCdlVxxcQHFKTZQP927S2fRd5HrGccl4
RC4ODRi9VCUgoxMtAI+cIO4atpbFDuIU6UuSXwkzkPfQaYz9N4OfHkuNpJMc5xLN59KvHXzvYfSQ
MWbSN3kA3D3OUypD1gqMjD0zC//6LocgCesqSCcbjnhUwLMurSBZqeF3TtUT94L3vyYyjeQBgNDe
l02h+zKvASIF02WmoORWMpTGT4hgWq5SDVkOEnoxOJe2sVrvbOndm16DQcwtSVdeV0aCdVCgOM/S
b+xKJU76y+631SEGENo9EBw4h+61XxHtC+VoLL4p3ErQs8+5x9djGkDlDxI2lXeu0jk+xu72pXVh
wLcoBhh7Fls/f6sOR9/iqqi+pwYruUFqWRx9+kNz/JnM/b/UZsuvMt6pOh1gsPaa9/pg3RQAHTcR
yrLiT4qzL+L1VsHf4rV0BQndLvlq3nPMlEenCa4a/d8ZZQb9HjTZXxaWTvcRSp3XVZcG6hOx4H1N
PfHgGLaN1nGUjyuAY+pXrPptmg1/zs08xU97Agnqw9Tb6EFLaFlwc87+USNBOYUwexTi0VgOTgWi
T8z7SD5NHaERxwT6ZAMBW56w7G2GZO6qEluw51kuvHHoEmqNZnqvHSmqyzJD2rnPkfmB4Jq1qieW
8iedwPTlmeBU5G0YrfqJzoRBAGByVF0KIM58E3JaEK2FLJ0JiiUx8iYu8wOH2JxWMCTJjhRnVMnD
z8InqoFied2+lPLp87SuMXuR+7iobyWiJMfrwifzVftjq9TBZ4CX/J6R16OwA2TXKbR9Z47qX9qa
9j5A9QKs8hs6kkp1Zkn3xzydyY3p3lwr1AsQWlRRmr3OS3HkLZqtdX0PUwoFGXWFnN4G3cdzN7AD
Wp0EHAwQQdev7DFG6t+TSOKZgGEQqzgx18vyMuudDA/Q740AiHdj+09QCqP9aapJq7ce6cSkRiFl
8QaCXG89ANn8BPm7LQE97ht+uFplzgs08hwXETimS6Xs7q4TRL2v4wbd5kmnup9aUMOePSehB9XN
I+gwHyXIMFibyAS9eZ2pNHavIdqw7LVg1mJAAjcfuYHgxpeYhxQaxRG7CjPaZC3quQ/W3DI4wctL
LgIPIFgsZJzAyMN5VZE8TdD4XI3DUVGPGLXYGxSq9nFF2vLdUsIMZlaKvVR0VXd2T5HrWkUF1ECR
h25qAddCOoJczRsD/9WoLUJgpFn6LPuBisIXDY1ylV3zQMLnqLGL3lyYhtt0pObXimkThkRxBHk1
aNedv1lbFdBX4OqwDYhYiP60j5PxfgM75DppovXq4K+Hj2kUfSb9lwnrl/Tn0U96+L1UhT7Tw8YY
TbLZEV+g3ifLqXKBwtcuoEhu5i+U5w5YZg8cp+fhnCNKc/9XVoTQJt9dMjfbYOcrZAjLq1FRzlFv
+txXLVG4uhoIwBx/3rcAFQJ2okWrRuNPSCdkI61KRYdfbnLQDabI7jMT6eq6SrNMrRASMW69QA/+
B6t6+8WCtx0UXphEyIteLZ1OJHr7fJLpfkrZqlEQRscTMXt5GtkofLNvG8yobILDqlUmhiAyrOov
KizR7US4B5In8oSBva09UN49bAy4psK4wS9XqRELUgtY8ASt2ny18jkZey3P0+DFE6gReeHJIZ9M
NGQdzrIUnOPh99OCWqgeq1BdiB79M56y3TqUhJOGmqSIbYMOF8LSTLPTxsAXvOj/cXZmzY0jWZb+
K235jmo4AMcy1lUPBAlSFEUptIQU8QJTRCiwb47V8evnY1bNdIWqs3JGZvkSKYmUCMDd7z3fOZfN
RnEBGTL8YC5Mp3GCdtyCVBAjuiQjnKqjAmDupvAUbcF1Zr/oewdNpFE3jlyTL7J1FuspV2IQzn7G
QGS9KJVnZOnnc3myelM+WKnrP8cwb0mIvSieNr6BSOwFa9JvVJVbbwt01Loxg2m+SWUzH0q7AIKp
VgTaWl3aBoSCX5ML7id89sr+bjeF20SIq9gGkLfLKpxqEtevkhV+ohJW0h7MWAY2RwKLrCQzcU5c
MY4Bi4oBqwrRkahrOueYmbs8Xq1jDJHEmHO7pHq44UVewLaI1MACvz64JThLWPiqEGGcjuZhldBG
u6QsjCZU8HIreUDsFf7aJ1fJbCyblvLrADnePzSFsmN6Su6k7z2/ptGwkgnXbArlGfoMKwsSzqHP
eHInGzl8VtNlr1+bvSA+Y9gjdOllV7Mlmm+mOVoMH4B0KkIaE9CFs22X63agztW39IWB1VhYOtnu
jFVUMznHgr1ixdPT7Bezdoxthzqa3iMuMbFnNAIKiw3iXsfBMjcDIzjGeRorYJ+S6iiAOJLX3jCi
kGo26APLIGDWULcxBebcTHfU885r0PYubiNnShdGFjvJZxe47Wh6RncnyZFyds6qGnHmuDnGW9FA
xz+bWWHQFjQNf+fNC6dlblr/0HFPcG7jgJ2GkvIRWUwwqWqLn2vUm8pzG3W31nMa08xbREfnu09i
iA6o2gdOKtPIz2YJboyyqR8JyPSM49xS8e36QHRPjtMsWxaU5JGxCBxtiXTLOH5na+AyHAxJKt2A
aLMQ0E5kFTcRAc7ksnHoQpWfdlxj8WpSmOzS0ZEyYquEVUjAhtC8Ck7SGzUXkCezhq29mTiwuiG7
6dKfyFjv8kgAgeg7MXa9QDRhqkt0WYcZ54IsafobWUIxhNhIRLpL1tx17+YFa/KmddvFvQ0q6a23
gHzpfAUXcQnkN3mqbnIe1eo4ebJ3DjppM2o/c5mdfdDEIn2zcBuQVGdktDpSBNd5Yxax/yVofMe9
Y5hs7/BQG6mFyagpk62bmgxLG5e4cMOBRaEOVTvgMNl0sG/dJz2w97L0JyUQVkhOoFmHPRsIYsQY
D2kXhNoGsz0FY6ck+CzNbOOJ752cq8XhsD6atn+qVNPEN0LZZbyb6yX5bI91+oozjHa3k8rZ2yql
Je3bwHH88TNqrFNfV7OH6EObEmwTnLWDyLa7PmpNKujNhFvKoq8KA7AtAONpFvX9k4Vfp42q3svM
fe1701uStkGUumvfHgabemHD/E8deVCfCerMOJ67ZhiraJ20r+7rdSwMoJcsYf5BnLYq3U1BXXw3
EPH7c50mfr9znEDvXc+Y9WZuytTY5BeDAeflKol0nGX4RkyjDt3F9X/AmTn3Xdxmp7TxUED91KKy
9ecM2GRdBx0pjhJLiEHGbB/RbfnojcQz6cITNJxvknKy48PYtFV8to3VvBg9h9oGJTehxW4covHq
L83cZ7d1XXuaWbiufJQtUzap0U0/P1kSw+TN3CNOvCWFh8VrrVPvQV0wLgQ6NOSjQ0e7iqxcrshR
xrLecCMJTtLFvB76XsZ35Qpa+VBRsN85bLowBFjqtrHsl/Vk5VnhRT4y91cOW6S5WTWraLaBcF6f
zaJdr5oYJ+h3ixyR8Z4Ben0TmbAcya1f+FV5Xpt2yq48zH1PcxHIB7OvvYH2EzX0fqqy/M5KAg9V
MS+mDDdbkMVJmBSJp28No62x+nnA0CGBbpV4djqnnejvz0P5FsxZm39rYc/8g3TBil0azhnfWldz
8YDAKpeXJF9mmlz0qfotyG1v/7D4w+6syiK/ODForEUrJCg2JXtsxSOW3LW+oz6bl3sUsamKSFZc
f/r079CSOvxxV8zWa2URFsr6OoG2b710tv1zDQH4CKDOTdZbBasaLdSyfejHZmgeF7/PpxOH8Hi6
AlXLZ8I6pPpK6HF7DmyGh+ywRyDdYUZv9N6PfcPYsTNiUNTCN2/8drC+M3iz6Y4ePQqQ/bZO33Q6
mzcZsHm/d6SZdHcGOHS3MWpCsbdD1S8UFHPSX+Xr2r/M1cTRf4LGjj+h3fYNwI6RnTEqJj8X26LW
qZiTS5L2iBhvcUhzr2Drp/hlZTJIsWXM2YTk1TAEKwD3KTdBksfFDfYMm55mhTHzPNndZOyWHhR9
2xYm9EQx6yK/N0aRcxx2On3TDDXnUYsBggnkmsR8JaeuK+9ya+7VU8IB0OFkk2d52PgxPtMykC6N
I3NkHKga4hlRYk5BTEj14Q+dXDncFCPIzc6q0rY9+jHeog3jXtqrMY79iiakrJnxYIoWoNeYqtuZ
j2sK2Sn6hqhArR8Zlahl5HcYFBhGB4lV/q4Wx62lgKv0KL4nbi7fODxDbOip6qO8A86M4NgMfQxw
zG3j1rZ/1J5XswcgMXBj0PfYpUtpYX0ax/bZwF2qtz7JQy0oLTM4cFPjWq43ZD60Mf9rkhuaeQ6z
e3Cm4hu1KMTtmemZW77E+uzZIuFU5I1x5CzxdAb2IIGJ4Jc6D50+p9+BfuYinid+8+RPOKp21jjr
22QY83rXM0npwTVT+7XA/fRtGR3U5yVAqzib4Pr5axYLWpFCAxIGHK9/msAoO0eN5fqWkcUS9YMz
+rf+JJCeB6McTyoBzT0y1sH83PdUMrtUmh2UyNB6+VWaIEM29A2SodjGfY5Mm+Xk9uzx5fnVA0b8
QOx6nTY3wGTGk8Ug7ikKaqdLo8ZD5AgLkJgkgjeXP9o0dpu97oCpN6m/sFhnyqrMz4VwXbFXTKWx
Ql1y0MRuPU2rcgFDuMPOy2jEx15PS9CF7UBVhnVAiliHnAnm7gSIofmwAwVxT8WRTxIsnBufYwoW
ugjPsp1zZESJXSI1DPLK8HRnfa3QbMKhjMV0j6/PGx7n2U/Sq7WxZucT2TLrsik6ozR37Pf2tad/
JxD7WN9CB/jlqYoNHnL6e3Hen2Xf5QuTCNHrInzcUIOLyhx/a7Q8RE1kS7fbwilaJPwrz2xbvjVp
9GhudeqZ8xf4zUtHmcOQAZXeNj6mdyIETiUJQfbneuWdWMkIogQNKgv93KYU6dlN6/Y2slfdzWJn
VuQc6X2/ah46OveFvClsZl+FFAAd+EwAtzndL0PBTlm46KNVbDrtEubS6dUNnVbfB0iupEpADTwA
DTxetVqv25EF7X5ljbNuTdeEDwxxpKzqzvY52gHCSRk8mrWphs0yOeNyoiDTr7IJ0As3oNRj1KS0
woONiiEezqL0pMtweZTk5uC4Yt5avYGmU629eAiIg7pxFx+ElxpysaFoG++JetV/1qxge/rJ3dEu
G/1JLTbE7pIfIECL21F5Tth50vnWoY98TYCcj2PnODvteJwcW4R31BiIaVfFxg5H6IwN0i3uRCXS
kJGnxUb6CsVyHtxqJ6uiJXEtj0eU5qC80WnrP06JE+yddpDgKYUVCotFOoMmfUlYEonskQYLWCUp
Ojys2keHsUU/Ub9EmKuLktrHtYVC4pZ39eSnd2treKRNN3XkliCQfZ+Xkno7Lp0tyrV1p1dD31As
FlBcF0vKhlm1/RcVe6jJaSvTV7tvMQsyvjlal0Fvk8ptPy+dCSLqTMszIqp6ci2MUJtS1uJr0Nnz
IbBnJNvazcZHIp96HJSZWkI6bgv3RjPPZ4vhgi+NjfmEvdoLIrvw9TWTy8vPTtnOXwvCLFSY8lTY
yDC81YrT9bR6CkpFVNXngSduKxmPw8zPYvQ+YWQS342MyQIYcpzH1cqqm8L08mRTtcv4XGnQQHju
Zi85iJ18jjaHvoOn22gw8JeWoSn33awVgChHq8hhOaAnjXuQiYRp+mgaTfK1TmdRhmY/OttCMISv
DGzx0Jr9ZdvySdZSiQGjXdvdbZEVLDaaMURfnCUHz87cNXlgp+2OsIPrdqoX94dlmBwuqa78kJwe
9oeut48zvdebXljWi+2Uy13tAbGZkOUnRfqdAHEcYnRNEN5PicLDhGUm342uyjHlW8ldwK947r21
/4k9B1OOjUtaac3ZKKcfFDEnJrl2W0JtNnZqLC+cRtV5oBqiU1CPW9zQ+ecBpvYpmYS7JV9JR26S
VLgPgbHMjfKlUrvSsNxqi1uoP2ekI7hnkFXC76nF6NzcW/Ngfc1nUzYIUijLW3yVyoy00ayhKBbx
WBW0jGfukyUyaTJMX2iyu+JgoVm3Edbj4YUK8AVvBliQjTOl2zCjB5pfeqm/LerGZQC3nWNGN5Ga
kpvUaL0pjPOu2/Y6r9dwiluqhDqt2qi2gRD346rmPWmVNCpGEpwuOloQfHX9xEgjg2MgT6Slp4s0
4DTrQZhTDxGCN/7cEqh0cOrUjxoTmuUYGwPuOJT4e0IaoLy13Zrcy142rcehqe0o6EcUkcxQdFAp
g8KiG0aW6HHYidEnF6MaquKg5gtqczFnR6oqXYqjwCnGkHVt3E60qA5tP0/fMg2SvMgBKZ2mrS24
qQOqsQ7jNZnRE1PPjKYDSbLz+RuiJ6EmFiUD1gIE6UveX96FopsrOESv0Hid4lRhiFe5oFCvAWQq
ehzGpOLijhiJ9dC1E8BZvhhHfi9QoUlfOFwTlxuFdLuLvbi8ciHOjgRrMAU9xTq1pAA5vbmwH1ha
ITblbcP0WqRiMLg4WOR3mJG5x6Y0dE8TFfCPku3oW0q8+K6y7OpWrUH3rAqPh0fPOqQTUe9r08Pw
w6nWqLe6TIyHXAbtm66sageNSZN6MlQTWh59Gm/1LxnXMlAOZqm4oyNt1D8qXPNPa+whmMjB7TiW
rLBxsYQ2LFKhdqk/wQPEloEk7r70jCA7VOQ4nztRFBCLudz39NAi9qP4rve0fgoap6all+dPVOz+
41hhPkBdzKoqmno+PzREuq8Z4tF9S/IOTzpg/9tss4YYvQPkgZnr+yqLFYjBb9rQg6nZVImg1QB3
SPOyVkkeTvlkHE20ia2azZlGvbIEw1EthkwyoldtfQssa2/a6PxXdK7ho63FNjJaLQ0NUBpSytxO
HrTD1SRUdSAKr/xkZ44XkvySh3gtQZeDFjplMZKW0GoiTl45FCOwB6iLGQXEIR8skgtWGma3bM76
OdNS3Rsd/l4sKU0R1hyCD05g58ueZLFARPSW1+SqIEAg5c5W4oai/SIg0tg7Sfa9zxibBxW1Y58O
tMXd6sWc/fVy1lydy2qurOYTmqh/kkE25J+TdrBJUbDzUJWNfVC203pfOGivFesOXoswy5r2sLoY
G4nMwe46S1K1i7UZl3tKCT66tDKtdWuvpuoPsoacAdwQPpV8ag4Oja2yfyz1mFfQeBZ9yKFbSVIi
48hL9q5ZT+sGA3dZPRF/POVhnyXqwkIEefK9nOOMO7nuFC1sj5yU+GHSGOvNUOs2syNh11WHTy1Y
KofcDqry71OWd9XPofJQU2miFuWVvrz6sfO1aRw0rEy1haRdKJ59yqRLGk1tqJMbuML6ikvU83j0
vFq290Ftpk5KzVHo6Vg68+ztmbAYVIyd4xMJU7ZZN0wH4V2S+2dPHTB41/d0sIN7xYjkx2FuF2un
PA3kwCF3qW6MoRrnawx3+aeaEVbP6+TqMmQk7pxFtlvNcVSSDXJoWqe9zuqCvpeoSYxA/YU4Xng0
w7To/M/ZoCD9HRCj7xmzXOOj3XBk/5KTweJCpBNmCB+l9aumou6YijD3r0C2pFZNo+VY11IFsben
0SfjXQcieJMUIntdMIE82IZ2ngcKCoRJMAOqUZlmznHExq43ivAAUme0UP4DXdu5e8jjJkSEL6Ox
YjFq/eCa2q3b+Tmlc+SDwy87Yq2gqJH1h/uGtllkDat51tjAbxBwJAo86vKwx7QSJFRwMXn72CfY
Book5lySzj9bdIm92wiZhdUox6s8FnLczDMxSph6sx+jm0iTRqo/v9L9yx9w8s63AZ2hYtvJmVqD
RAuqN6uRh1jYRb2hImw/j2Q/7Scvda+rGLN+ycSvn2NLo2+fiHlmmTaQPSpe7xwMvmfty3XozwKg
ctktLnRCHtCE2KUxJRrSSo53MAC1rYPKjnxwQ3mEAuB7WY0ac0uWnNciRaIPbnyqcsAIcln29lDL
7djBzhIBwuGVR9seNmtbsUQF3QIPPdCT/ZaueBQ2OFiXveo8E2Fi1VdLQdeXdlISH2OFoEuy6PTa
MRMRN3MxBPPVGGgvUpRvkVR5fUuVSswJJEF5bHIGWSCizOeyKrqjG8fpuW7yGGZhsJ+8yhDFMS8r
7LMjbeCzP3TB3s4D4mIM+SjMRl85sSNRQOIiOBacTAjq0PPBy5fevau7OOhvaAdwkMFKnntWs+30
QnJPYKQewxVWmPauje8wY6w3uufBHEa/ifpeVAQxoQ0TdFEdsQY61Hc1EG9KhsdNRsMdkWRwxVdS
gTkbx1lavcXgoKi3i/qaOEMZBpe8kLDuSu8LdYDY0Slct5i1+9suVRpIQcRmEgpjGMUusXOTAbN2
WpxmaK19YxHWZXayf1kwEZtXOZspZ8mx3Y6tkAdnHlULwVsO/rbxCoOoi9LdQcg/lxLDnyu658pq
xVmQq0MwxDrv62CVj2Nm9t8ZLqvulBvUVzwbzYOzrvZDmhK8xLZpunrD0Akv23QM1sHfXeT8niXK
J71sX0kYxeo7tnF9bffLvJOCUmfDwyRYVbVtTSE2OQKZNBEIZ4CpyQvh9PxjNXUL3ROS5zj6+Yt6
DKylijgO0Wpoi7n/1pD8ciIagJSPYdYPUpBUGfYtO9rkDdO+L9b2ql+c4GE1aveWYAH5QEFvnGg7
O9cCMhzbBxe6PpoD3GZnt3Wxx5XuEYa7FOV1DagswoXWSnZyyrJ97ZQSBwe2gJIzWaZ9TtrLHm8T
O79WmAOZ9zhu1myYDym9pGu/juetz6L3XZJ2/Oi79UJLpMYhbtNS3jLxbgjTamJHnjUOtzwPDhaj
WXCYxOTeTGnefOllBwXdYcjYSNjMvVQ+T19seq3eOYE5JQe/KbpHT1nFk4nZFQioNiLLaLFF9fh5
twruoN1MPe3Ppsd5udZmf0/inDz54nfRebY6mlq0BDdoXxZ1LaMmz7lvD0A8kmCCeAXLTfOJxBJS
8uH0nHi4XnIUyrq1g2NJsMUT42MJn7BQOG6T1hWnZfTml74zf+jVzl6EK9J7b0iLW9dNu21iUfuZ
xVgeUHrdG/SoPmIAjkvyqR+3hzZ3CEqLCVFBueou6xatb2Cy5GucmtawG6irCf/LAdUhlS6tdR5K
pLwvptDyee5HIzIWJ7+hvYDxVIzlzrNB2ZLGn8i8ImzmBxuv9901ALM1d+otTQ0BMi/H+ZwaSr+O
xpJcj+uQ7zDeC7wEDU2N7kDyJe3EsMoIn3SuSos0Hx0FhJ3nmNYzoo6/5XljtaeczSrF3THLrmfq
BMhyuZmLrprpIBqejM9mWjT0D0pGaIz3QGuZk4fES1Tls0/Zw3LI4xzQOzRTgpd4uiAsqjuqqFWS
ixGnA0Ykque1PyN7FiUrgUVVcMv+ilt007glzNoNciVz/qKVyIaE0y9DWyN/hR66N0B2mrd/Hz/5
R9mT73Jth2QGavAYHGrF1jkAUevwB3/spd/FwgLoiyLJUnEEw/vRC+VtOLOK3cde/PL3/FMsrNH9
nl6prKMzul8ppcp++JNw6j8InP09c/ufXtk2kgLLBh5ThJkFboYkTtPE++9dDqzKxC/4sb/gXVI1
2ICbkYRokTdb2CEc+r72xPQnuch/dFnfBVWTSVB5s26tIzfml65fjrUy/ySQ949e+l1iPQWy8Mqy
Fkfsftib9n05fHC2yfvJx4aAtCgKJY+0lz71FyGmN+f2Y3fM+8nHiRHTpFWFdUz68ZY+wzNnjD/J
Dv6Dj0S8C3DVMZAPiBmXcjYwHicPRgG8/KHb5P3cY3c24R4skP+mir85g/7qscx88LXfPaEoeDAb
tjfSjiKAxm7EVWZ8MMFfvHtAbRuLoQV+eUzhw7d2ZtnEqfjqgxfzXVgzKLiPMwpbP8d0DDtFBMjz
sfz19+OOq64lZCCTLW0NQq9e7Fz/yad9+VT/h4Bp8e6ZVKIxUzP32qMLR2DQ7WMSKkfwIcrIQf3g
tArx7ul0SFuVEDe8iSh+2m11i691+6E70Qx+XXKXYvTzXtTtsQz8r4Vq7uCVfn7spS9J1f+05iad
PRQVPaoj55lbk/K5mT42M+X9vOOlG9Uy2Zk+mmR6+8ud1MXHMrrfTzsmOi3D9ZvoY8JkuK0jLjMq
gmT+2A1uvns0vVaYHRrFwmPv27co/90V9OD4wUv57uFMezjZ3h/noztP171I9maTf/rYpXz3ZHIl
145dcjrWnPMYgvOl94YPfuLWr3eJbxNjN4h+OsYMFNwBjcid12nrg5/4u8czmwTObUCUo9B5fFYL
bQPS17OP7Zrmu+eyIIigkzbcZX/xPLej+xbH8kO/uXg/+Tin44Q1iuBTmWIcCoyGuqxyij9Zti73
xL8uW+L96GNlVC0H+XUgGxHcYgbiAW4TH7qk4v3wYz/o04LwzYpJHR7geXJSTvP6kRtRvB9+bCS9
X0yJ6o4dhqadXRbephOEU33s1d89n06ySJKUCeBmASfwwEie8iWfP7QFQVT+eqMzj3C1ZDG2x1iI
i7XKo5AoiAX62K/+7gn1hSd5yaY5JvXqE/ownRELmw+dasX7+cc1eT65oFdxxNhQYDqPI4Fh84Mv
/u4RHcs+q8aJzS0zy0eSSqjg6/HPhqDK3+cf/E93+rtnFDuSaetc8sHg93y0jHzfOONncAeAjpZp
dUIYzQW+9a5abz0uDeJPX68n6QfVGpGNkHzGnFdc5RLJ0ov7gDrzolNQZIZD0P+Qi8nQRfjGS3C6
CldffIoVNAp5A0/kROKTVBq+boSYk9qSx06TUj5P372FPg5OvA19F/9uroPitjQh8aCwljPOguzo
EYy0SVPjqhydh0wFtznDfsZ5el50SpNwLWDEKLPXmrdtvdqYH/26LqLBNZPdsAZBVKjg0pJvPxVY
JXZlMoqb1UinKwGHJF17QwS4vl4WL4lWauz+iRz7g12qudlgUTJ+kGTrMVxATkfIqKM/EfABWWfv
W1IVT7gqyVmdc+JQ0+w26OL4lmzHnZn005dcW7j1BnerGbG5g02/Fr56WeFKrpyxvDXqqY+QSgx6
I83yugScDFzzuqLD05lx6x2EQbgM/kB6c352CaylgiKkYJmACY1+waRQ28xJIHEfs4mzqdL4lCUj
8GFzLdryiqZB/bD4cbyXBhiRC5J9JoYLm5YGV5tIt3Osu0nad5Mv54gCvMIA6S04kzA3hzVS4A7p
bQzdPCif88zJttlg7IU0l7uCsCbyxM5tQBho1eRPa1n5IaezWkcI8QeyNx7by5D6pcYOyHlzG5R+
obfEBN85OEpCAEeCe9SiD3jgSWQvUv9EwuC8y4U+GfgG8XHJUCRxHPpc/c6wpYcG7i77mJTMg2sL
gPnaizBr959p52abdkKNhksbBf4bNIZHsLMMLx5BUiEhHWbkzoi6IS5RfFWupa59u/cWKAKnIygY
nmCwyRRvOz2c4mA4N9yMl4jVnR8QObf3FacsMmFmGVaTPtDfO81J/TQPei8Kf6x3DTqX6wRued+D
FJ20NG9yUhV3PZm3YeoF2G8EMZATaanXOHWGcOjMJ2GRZEJGL2BnmSN3SL8qoNegRjwYcdfHteok
e3Lf9+jmFwDF5wNtx58BGMG28vAWe/T/rkbsPdsOhXmTuEB4fAqk247m2+qsn4aBCT53QeL1pHH3
ipwcsZzQ2vU+wNtcZUjbFiHHG6GXG83YKnI9dLfi9UOmROgdJvuYLKV8ccYRR5/yzQciFtyTnBu0
ZhJYq+eZ5BI+BGcOUZ4D/UAQy42kp2Q9xc1IXn9zVdiuecqIJ6Xh1pvRaAV3nZEjdM35iXgqkENx
5doASMEyRf0FisGqJXadVJvRKXIugQb4yxKyXvDe4/3nng4vNhX8HMunglSbqJqz41DY18gb37xk
8s/EtZJENCiebL2268ualSUW/yyTexLsrbCZGTs8demxMm33JyH9mrgE4loZlhAAQ7vSy9aomzL7
JC0Ai601LmZE6vCNzALL3xKhDZ5HstQO/Cs2trVuLyerr2nKbAYoSUZkA1a8ibg2crJHus9ZZhYH
0dfIs3gXT9Mafy4z9+J1WmHuHNpukVU1R2Ahng2CZIPx0kNsnAWcTBD41mFqy2LnADH/itlPfA4M
ijjwa+ZqAih0W4PwLUYjZ3nJvyfzVhLasFtmbQAMtfF4WZQBJn2cHU8pzp+d3ytv6xeK3BcvUVyL
FKOYzsz61Ovylsiv+IbpA7cGS3hb04C1bQPQ2Erwb2JKOzFaYStIwv4i3PZQF+rADWbcJthPothL
ie6N0WGW1g4bVYExyY5EKExrPM5xt/5oa6eJit4uHiZo9A1n9eSF3iDpPu6SGaGqR+PGbAK7D+dx
gGQog2b8boDtKCJi6u4xVuObX43GtUmf/LrXXEu0qfGYGOSraS7pthu89Z5TxRoB0bTr1gB33WBe
mL5PjqKgnlxmWxm4KcwKO4t2yq9CD5rJkAysp7tt7YIVCicNVE3yuLobZlxlxcBUNNsZEog4tXBp
nMYNSLgOvtLTTQ7m0GXPpWkPzXEynEmHA6HEp3yeAi+0g+GL6o36ZJOHfZyqOfGORe9rNDJ3eB1J
0wjrYFgByBz5iLcWlm3ATYeoX23J6sAeReAuVgbyVITwiY4go+gQgNXs16JJTlM5X01SqONUu97W
oWXzCe3iyRkHJuxkidiTr3Lqmeeys2U/eqGukjsavwzbWZ1xhhfL7TRymV8xNYHrXRsEYHdfPaZs
hMWikr1sPfKpAvU4paV4NrmusOkV9iHyFRqnle0TYUTruPVRj+2tn1veSzldUsw70/TPXbUeCBjW
B0dCKi6MMth38LY2GcfFa1KkkDYEF9ZI0/ZPciL8+0YhSw9l9sM20UDDijTRl1HX5rW/ZPO9LQMG
VBn8/LQUUDUkhHj5hoNNGabZOOBjyAhyyEsx3RojzMYYV8QteYNvo+VZj1iOxFVCEBq+SS998roW
gjqv0MprWRFz6SxiF1i4quxqQNMjve42H6b1zjFXqg/0Rla1hAzAEugnavvSy5nIAG2GaG4tXViZ
pWLfamxxwmIUwEO3dX+dpAv5SwwZGj/NuPgeG8SKE0h+/YT7Z9wN0k4+FxyJOSWM7TxETLjRB+iu
pTkWgok2prBTyeSkHj10TGsWorxsNnNLBW2sDo4EJzVAPoJdFnfEwrva3s6NczOT/AruAGdfzOWT
08czsfvxJwQtQ+DGUeXeYjvlcEf4ij3yDnBgAIZZ9xRzGgshX+s7neRcucoz/j7C8D+/L/8reWvu
/n7i7P/2X/z7ewNGhE9gePfPvz02Ff/91+Vn/u/3/PoTf9u/NefX6q1//02//Ayv+4/33b4Or7/8
Y1cjvetP45vS92/9WA6/vz6/4eU7/1+/+B9vv7/Ko27f/vrb92ash8urJVlT//aPL139+OtvlsOJ
/T//+fX/8cXLH/DX354K9ZrVb//yE2+v/fDX3xzzL5bl+WYQAHya0r8MHJ7fLl+xrL8Qu+Fi5cOK
JR1h0hggKH1I//qbtP7CV4QwTeJVTYyFtGb7Zrx8yXH+Yvsk+HkSciqweSh++z+/2S/X5r+v1X/U
Y3XXZPXQ89O/VMeeydQAISwCXfCnCM/13jXHwBC73BrVvM0LKzgmXu4ciwRn9T99Hv941z99F8fj
77GkGXCQ/LUw9AgTr8i6Jn0c+Jh9Ky+GwzJU+tu/f5tfB8Nd/hjGdBG/4QbMjLaZnPjr2wyygkZ3
02nreg3RpalJkleVGKRpeRQbY90/MbNwvSarKh//5C8Ul8L5v4uvv783xn8qR9Nn7fPetQLruW26
2aonaI9GYEPvGg6kG/wJJFGgRJrqVOnagvC/2FW2nh8knwehxJfaqroY+qfHb4VxtCQB3vCsZFcp
k9leFUd9dNB//zH96zV3TCeQJm9i4RF836Nz/GkqKNemrUjt4b4nKTneOM6A8+jfv89FPvj1I5Gm
w9IvueIeb/PucuS9RSieuy7boSxwIac2p9NbBMNuvvGb2YVWbWGj85c0QIx2/3//SF/aPmZQcfnP
4ob49V4YSatFZM99EncYGrSm2sP9CtH17//Ef7nqvoRp8rnssFg+58df34WZNzmTFjvszf+bufNY
rhxJm+wToQ2IgNzMAsAV1FrlBkYySWgVCMin/89l95hNZdl02eymF2UtsvNSACH8cz/u4TmeONiH
3Ls6ol3b63//pNPf9Jcfpo9tyrWlLUhNC9KRf/0kZyUL5wkTiFaPexdrcgI5f0o46S2LcVGVTvtP
ev/fHhOWKp5lKUzSnZ73Z+F4Po72KNxCxsSN/SMcXi59JOr+QeD+20Py8ykYROmC8LjJ/PHeUCNh
K7vgUyTOg/vCZVpckWuL6SWQZ8Lsn6msqW7/+8/ynz7zjwezzoEz2BufCbCdw2ud4HEp+8+udt0X
WIfyROPz/kET+/tnsiTxvXI48kzW9D/UKy9dlCYGJfhM4hlTselbS27LORlbcn7ODz9tqvL5n2aS
f39uXNN2HZOliQdU/rkmps1s+EWP4wNITnU/OSp7r+hSCFl+vZEUEeP7//7D/dsrwQrIvyzp+jIQ
+Lr/+qC2pZ8MFdCu2NJ+d2MFXY8BiGEgtDm/MM7++4dZrCV/fTEEUUk2MCECG5nLceQfP1ir5Zzn
9eUUA/WqpsM4bGC4iLTp7aXQqsoOKd9ksk/rTTQHofExIqysmCcrcBtHjta99b5Ui4kDLgVkq85p
tfTT8xXTIe1xagO20lJQA95oIXcWqqqgxdVSTgLTZmqb6cCydmIfesMij+PotaeiNbyMsGJHZvC1
WuvuRg2UPFysk2c15/OWSfnib6DvYo3RetjkWQDL19oRbkvYt5p0E8ciCxb9YecnF9IKl6SlKdDt
3eNk4iQ8L9zE+MQsS/A+J/EF0QV80plbcOkil5hhmXcmeM1RQqlaE6Vm60A74rbKzVgF0yGv1Lph
a+iwgUmsLuUV+Wh6eqQvUzoyDae4nftgJlztCX8iWgdGZt8Lr3vt1tJAb8Br3O0XDRf70vYMkSPC
mbjLLEwjN77JUOnopubwnJiBj43XSkm3hh7M3/ST1dFebBpaUqxf8JqIMYDrnAWWqlBtnv2kzYUw
GEnAjR+hbsgikRoQYmdStJOSpmn087rUTXoIqpJMwQL/lUyB8Cp1sZnCPwoAn8bOLgGWgTSyk7ug
Iyd6ME8ov4RRwNiF7QpY68KcZwXynqCCbz3MbBfWHaOZYgD1gmcbYQbsBz7zDdbEzqAIbz4uAAnF
nhP/ZFxyq3aJcBtYqB69tqZjrd1SOYRsEwzTWq1dYyetohppNtWkZyisaLYzMB3crCyz4t8nyrWL
mAsyypxfNNZLURg+qTEAiBfDwO8dsgahhOESl0/wmK6nlBG5wxFQbjf1z36iaKrLON8G0SITu7yG
iNCte7o7krOECyJPQgZ5JW515z4oBR0cSHzZtxes6xw26i4gmNeoAceaqxrnXTVMjiPSWjX1MJ3s
/Ndea/sraTAbRfW6TdbehK2aR4TQeszYxdI/T1oaj0L0S7lHRmjoOCQhRqN0OdENOtE91GIXL8nt
nx6bb578No9c8rCQBockeS5HjIxww0aEBIFA0MVbJ3gtiMBSV7Y5SBTLpLs7tL+02RGCSJBDeIkk
r1UwyoPXtOlLWzUYC2n8yggTozQMkTGu/YckBhJco6JMeJaEu3rRglBJDH6cqI/dAHQRZ58T6zdN
WQpDMtXBC4+XlDLic/Snw/DIxHFasRnhhedlGA3qWeJ6ljlsORdL8xGXUGDvB9kY3X6VGJsjxxbb
eNNxsJqJxladvTNX3ptHrP1pes8mWOT70Z247bO/9ddrEoB/sQAhv41Yml4N8JE3vmU59mHMwc7x
Cx/K/EyZ1Uz2FHqM/ySkNKHtduabnqc13anOEKR90y34VQroXPs+g0GRwXOwVPALNF6d3coBWgRy
ldVs/D21SaJ/osjE6QGNTjb4msbESm3ZtRpu8VWo4SKvrPFhkphIz8xWiYpeW1qC1jIySzblvb9W
Ij2j3cBcorIZs+KS4pWqBM+xDuK2T3NvuJ+9Vth95GsK2o711mN4d2g1Ur/hA1nLo9HnBRKMnptq
N9tA0b5SCgOwb3M2pauC0IeJOdcgx2vM84bvAFREdatL0uwIgFzgKWpDXKmzbTqkAMx/eYptBh8p
YaUzjHzlnQn5UMXbvG13EsLJ6+Jrme2CYqq4TSdTjofd0G9UapQXmtrsLzoXt++sMBVNXUZX3EDN
Irk3Q8R9x+/k/0JA8R49fzlhMnKfugB/yYavwE/mW2r6Jiumokh9FekiEnzYrkM/JhAEEtZOE6iz
qmWeUbDRaNr2Tro2dV2eG5KSMQ/ORu3D0Zqb5jqjej02Ul9OkS7qdNxPIhdjnNGj44az3bY+Qq4O
+nOrK1qCJH7fPlJ9Ws4EalcEhSXHVTvociZo0GDi9JyNar6almKKDrmA9PEknJ5iXksan4Nhjk40
V179Eqytetyk2wFFzRaziAcl4ZYA8m32om+lPmfoMR3JfOJ5HNOWtzxBgT62ZZ5ArEM3f59LH/4U
s/PxdUCJLcPaNgpNpeO6XMMM3e6YgxkKmmzq8U04lF7hZJXmtqvNhAyQ1UCvjFq+aDiWDgTgsiBl
nwcDBF46rbwhrhwb0Pu04U08VCZC7b41Cv9OWlWvHmd+KhgSRzm9+65lflacTzhYaXh/oTTmIA8t
BKr8QMvreDV75uKjRC32ARAcftO2GFJ+izWbTtGs2evq8P3Dmi+GZsfuS+eMWFQv4gzeyRylSVPe
bsbW05Mx6NU/TrXBYpyQ82bnxh9bxKdSyg86buYumo2WNqkJTo+7K6lB+qWFR053XapyRN1n73g0
1wmQdh1M1VUzjxYQucbviNJi1kV/bfIvCCtdETWGB5ianHf3SZ1qMOzLsTCCw8BP9Jv4mzJinPg8
CgsVQs+4U6CtOKRXkwNkY/4+atFuEn92lkOPOgVEf11BT7S1W72QDs2HPfFhhxtsMvMg+WUDjboA
Cs2ldQO2wUR07mqmHXNShHQZ5beL6kBb0oFsvcPKoMHGoi96CZ2ypPRJbIb/juEueW3NUxKsnHGo
Uuy5yCdUbmPlN0trU7gRrn83sEhXsWMKpv8L4Cwo+PkCE9pVw/LLF1WS7hWA2/u0oOUv5s7SjSd1
tsUjPvt0U3Vd5y2x44hq2ZW+bZJeEnqMOiTpc1K/9UpLRYauZnPU+chZDO99NmUGXEymMDsDSxv2
qikzAl+cuvD5ws4qQgvoqqKmXFE8jKvP1GeTob06Gqk+fIMOOoCnGzdKW4YT42hH2DkAqLFNJEn5
Ail69UoxAGTU6nH1WVfOkqYaGfQMrJpxkG+deT2nfQO9FmpWRN5IZ/ce51EjnmH8ltHCYHWKuzFH
3FWW4+4pBZo+8H2XHFVbCigjwy3cIHR14BQsSS7hFjvbGDetjJs5TqkyvS6k789HbY1FFQ+OLSXC
cIdhrukEZ8euZMibAZx5qzL7p7e7zqbj7Hr6/lRxp89t26TslJ6J7LmbTsFwf7G7JDREJm96IKb2
AdxT6h6hyxanqWLPwZdoRv5Cofn0rsRc0BNi5T7a9ZR735ScQycZZJKBRDVmaKusjQCIxuDchFtS
gLbtFNkrs3yGZSM7VpOE5znbgCgyiya01AZeAjezdfHh2+Oqnue+QfdevLH7WNqsfWgAwjwNqgNd
ysi9O3qt5ptWHW2tqKBAjqCtpUERr/ZPxfQpvoja3Nw1y1QMtNh2IPv7mjTCUAKxD5l+N+f0DlOS
mo2WCUpq6rxnWHbdRBlMijOwsrZgBsIw8RWx4XAmdZA1zMgdRN+BEkCR4k0LLOC/jTuPsFl870LU
XIzCzLXkFcBcp43RtXAab4sFfo++KeIMiuMbkF9t0mPmO1MXnK/JOk3UkLvuA81gdnkgV9FcOX6y
vSpOdsVOLjXHQ3MIOMiJvLDNSG79fIb/vXkh5MTEqm7r+ppfZy8AjvgktIWXiTtXD+uvbGsUpXZT
VT/oqTAfhFibJ4Z2tSZNqZOvCT8K9cn5Ot5C/mGu3zNkMnjWVp+ODo2sHCiYNwF1tn2UgikKIo7W
y+eU1c01BJbTXYNfLPiyDTD/bgIiysEXQwplhmnms2rh/j+D46s5+DstUYPONWTPzWoRL4ZNMS7M
UkUPitwKfvhT0TZnzOJ4dRIOqnekSTrKi8j9YlUHovKw2iObSLVUpKSBdvVEhsbu2+K/zqOWIPcH
FQywg9xMqpuZYjtSIx69omE/ML7k5x50D5YgiOu1CfHhatwMd5cvg1QxAQsa6zHjz29pChg2DJre
uQKWI5t4Gub2oYBJzeLc5SD4bbCzFAnRel2fJ1JAQV5Yip7A9mUfftB0y7FiNnRDhK/KLlgi67dh
Bf8M3GYhI5awjYUGVNJfWrmEY40Uf8I8LA7WPWBDzz4PQnlmi5Yd3JxmSWK1sDj5j47H7ChHgjx1
Mz1ZvDsGj4SklcIyimCMiq1hYV8Mm2GOByKLYMfEM8nBy7a/a3qYiEZZKj3Xmc9ZJetO6cGGf6Y7
Ca+cV2SeWFBNwY0VfBDR9J25VczDhpquMOIcpj/HJDtOVRAGl9hw8hh6hO5Qw0W3csfMd5sHUN+u
WHWjdmAAxESQmPSBHPpEeEJY8tHCEbqFzuw7b7U4lWJYTtHdQH+iNVJNmhEYgjVzY8FZ4KKfOpP9
akiKBgKANSR3QMQ4EM7uOL9NMmgeS65JFWtr0VyPynL7awTBgCVGmZw++s06HXItJTd65PoFLxrB
CMwt+drfLrSp0yJA4JofRQ0yjLjxrDHYV4P49FG23uZ8a5+BlmzmbmXrF6GujO4rA5FCF0tQbe81
NCKmvfRdmSEMS2cjkQHjkyGWKL6Jw2X3XK3gvSY0fvzqnXz66phMN/slO8VbVKUM57AMOa7eybGd
BGZKyYx51qb77YJVbW+aFWg7kuBGMVqLC8WLE66lXlyIVcA+Yov6yoxiwrdDou1gOW2bnSdNau4G
NCKIVtwgyiinGg3uyYyYSMlmStgXJ8MaeakNNssbOL2HAq7mpdQ2k7uxkpfpAAuN4VjHlTLzXfFO
ktu4nNSi36bUzGGyKxYO2h0Kfd9rn65svzOzgmOtVZhx6TjAHPwVIsze1V3ywUFghMzumTT0JgDr
VmiMUCMYy/Lkh67l+dekS70Hw2mMp9Gr+neQzxt7uMxT8s2n+wqJynGODJW4DwvHJWZ7dd4nV3UD
8eAQTHhd0Z1LdImVa8dvMdjZa0ez9VNCIzqKfZUn+pjSy0TcaNgs+pome5B7AaBCn3EN5SCphCr5
PiBfJAeGevVjyS+6jooaiFGZtvhOJjuA+WXqVF+oLeX4bi7NBWMH2HViNfMZGhwNrKQvTdOIUtHJ
e6CJPTXhuprscG2cU9vJ/DO1lBurh1MXHJm3Ld1ib7TbIlz7lKOmQergDpxmEERcy1bGypoVd2f4
bU6YypjoyB2docOFYIi3QGsAJ6LjpSS+Pbgp0/kRAalDJbkc67U1DonncfsY7YyKAqaPhGBrYCGK
qkUuPO8NkywRjxs1v+HCFPJlgndGNWZAG180W2ZmQexziptlJIC4Q6baql0faFgTPRD7s3yFTRKr
Zp3G2KuW6Vl7BWKMrSfrfeQkakQ+YTtCRx3P5nnDbSw9TkHeDqGYjHI/YnmoIiNfMXGIstYd5LRV
8SewLXFNl+brDJrfiei9muSZozy+hkYa2Xu/MX89WSfq4EJBsjWOmLKyOmQgzoNlTyOfQObE581o
Mtc5QrziR0u/IO1bUmHE2IuyG65y08rqszkAIhMOIF8BXxa6C0JNn7URkdKat73KNZ1mdur4lHNS
nRmnttxoxbLJb1OnxbOyM210gldA5laxr+GUNdFiLCBZl9rp3EgyShwjr7eGg1UMLqXvpIsTTi8Q
Z2JRz8sTb/Dm7OWAKsJV0SmOcBg4GjZ1ooJQOZ0Jw8Zxly+my/KVa8VKubWjt0/cas65sNyFpW5I
3VfHXr0XVQj1mVL+g7XPzgIq2JbZ+UIfrjh4AGZQMVoLUCBvFuPv2aPV7HQk79+CxrVufE0OkT0l
pRKoHVsvtEue0wP4wfaOKYbpXfnK7p60rBPKzMw+uK28pnxFuUjKGBow4E5cQ8MYDxZtH2HvnXZ4
OnkVKbTeUkbodCeQNlED/3MDL4cVIGNQOdCDA7d0aU9dNtpMO+pfUvuDMGrygDcckDCtj6Zztflw
//ZEnYmeyNWsIktX6EmGmuC70McCInugT6WL6YNSbSy9wRNH8nMkFvHarDEk+o5w8ZZQCBsjStJM
j7uVqpvS7b6bdhino3Ql54UllVUeTbgEMzCTmH6ejLJon4AmmRYAdL08dorOz2iUHucDaM5SH4mI
AjXgh435bVlgF9EPxXJuYylhVZiYIaDsnfgurtMLzjrom5ejfULIU0oBNouecP6IEWTNnT96SxBa
yq3HUFtJ+Z5ViUA24CVc90YOJTZaOphAZh0saWSI0+Y9tinIAXpXV07rNJ/drFjT7GNldwHXBidL
XwID+SYa11a0IaodotqQe/Zvpgl0IlWsBhXM885WdLhVBd3VWc5Rcij8LLYWqyhCKh1K/8jSPL36
NY1Xe3N1Gk7aJuISBBi6KYi5NmNCS0XfvbR9237RxG49FI1PLMvFN8MvE4EqGsXQP7FiTtdi8hzc
dVwpwe2yQH/Laig/xCpbNvwKNsRhrbng7Ox1sl4Tym6JNo7ggqMJePuV0/skl/My6N0dDagbJZat
QwZWM5Zc+brsJDlzEHnRs+rWSI9gaLssgkOTvkqMSbdBZdQq4vKf3K1lI9cQ4lBxGywFM90gaMQx
JQdK/Y811de0/Z1YaYaVgNGxE//JK+aVt3iQvR8NcLdAMutKgGZxk4EKW2oVOLl44+rvuT8ll5nJ
RD+iAFYP5wV94q8JQmq/g2yRfZtQZTCvCCPLQlBo3aPNVJVfWuEYvxLtJE208UNo9x3iXrrzZlrc
SEgFzS1HPP9zDiRd0Jmf1i+ma5yMupNVPuUTXq6dJRomQsMy1V4E4M17woUDucJjfVj2lbTKT8bJ
9FEzQymad1slBHKrwUvePLS/gXXXlP3H1Nk0OOme1gDSvGWQ3mJyMquzdjbmL+mM+jf566XE/pep
8TwHsDWFIK2MAPBVZd3Y8lRuTJcUJdIOpVIEo/sAHy61P8EVjkg6XlxwqUfPHqW+tNmZX0xLGPQC
c1A5k/MIVdfplP0J893vox4sZcAt2W9eCjP3QaualNkUbufcr6g5nyawMzSjxTM+sqHlNkSLQe4f
3MDRyBiW1333jVsbbJGrcbWwVcjQGaQ4MrCuunNB0eJFuo44OOsOvhRn77qjQ2YzWJlGo76E3+gl
UT1UcKnpECw/Usp5Ft6klkawbGwZ1rQA9ejRDkBMhnMhWWBptIAJNGtd+SF3M4xxCpqpPrbS9c4N
t+p/kyDLclZQ5gKsl3Nu7+iUkRZZstLBbYYc3nOoTaz8goKLVMTT5uVvdAvzmHArm9uoprWObHsy
6BvbEeuvxbUDrnOSU27IITQHzDoZQ0+BJZRPRJ31VHEp7C/RbPlE0c2wXFe9JPRJcn5WbAGtDOCo
GtY9tWCcKxJ7G0p8ixkYbZnyWEQQUXMos4wqgbtymS7OmKA5N7PUgJiCWU4oGrSz01OofFQAiSwj
dpwaOgdnIjsmX0pG/wIsxOBxrmsa3USCKA/4bGzci85VGJGpxEytMz34zvXcduYthefo+innIgvT
YGdNnDpOHWMpA9+ZsU/nXM5LpRkHNc5m3EijFtkO/0jSkJleeZcrBdh8Zxk+76tUBj3eWcYIch/A
V2RhasCH7vCJIXtj54Sj0/rgYw5JgW5xCRICQVALNsYr2hI2I6YAMt/i2p2at9p3DSPqwDTTz8eF
8o6TCPAtDpqcuzxwTk9U9TnZrlgdGD18SV6+A/EztQDrNq+6JTafzzsUEFpH5mwFpFtSLw8ntscg
s6sWugPjrUQAiNiytzZucKZ9WdzJuFInZW5F9M4szDNmVK0oqergOwhW1z9oj/8hVHQ0nSXydBmf
uH5eWW0uRJxgH2LZwg9G8boA5nxomG6oGLDmdMFNyR3PKDsxbpBHKLPIMx/QmzIldJOgz7MvKMn1
QE1T31V7X3F13g/ZAFgZ+rgC0tOSXw+1Uusjr21t7HBUsxuPG4vCvoMedJNX0obYKNuPKQekHC3I
MvDRKde2YOUBTAirjTMQpXi4c2OHVw4Nnix8TmwdvzqL25rcO1USqEPQZ1ClMgv5HIOs5G5qcoE9
cgxevD03YYSayRe2cc7518NgOVGN+2iiWevP3OQctu/kmvF414BKkXD41PKm7RpX0eK4MDFsETbr
izkzGWw6wvYBj0ATtIFmcx/bSy4QF2vf2S9sllocZQcUEzqNa0IiKABnHGVbjTeW6zDosKxhUfdZ
yUk3bFm2wAGl3vTKtB+heGPCNXL5hQC1hrIoc5hubM/2Pndqz9/BFpJ7zvkwkFy6rHk6GkPfY0jK
f0GAom57q1Bkw74f5ktEfI6pI2jihxpX7hVuljW9slO7607nWGzYA8J/tq+txgXP2zfBGK5Lz+Vc
0m0B4Zq7m44G4gQJa5GwOY9U0HqOMqsTd7/IrX6zWOS5WgCCMVHwJ/dNddNYMRzIgbZPokV6MAtI
TGd8cvUWTIZ5MfUDcgM01eKb6UT5utAvykxlq8bPwIE085vrCz6rPYVKjv3WsljVdNzaTHV+QWJT
9XdZsTy9bBVQvNitYIGBD2/Veo761Y475Y6MBhOvqQbuMHgFQo8wNMOCU6AB8lnuT999nRE+6AeF
tAr4Jk0eGTZkmrvUrN5n22P1gMlCoAcCogsdPkuhJnDH9Kl9DU4uW7IK9hGwJw0I5Uip1M5U2JJ2
BfvkQ+Of6KXoSuMZ7Tw0ZThmUT1vrJpQX5i/dxeVdlnXg83q86hne9ge1tySy8HOfDbfgvYYZkV+
Za6o8m6XnbeKKWNMfXmaoc66WRUrgz+0L6tRGmfd7AS3Poe8eueRG3FrtK8iocFlBESbRiLlaPUe
kNbcnrvUytVZ62KwLrEMII1yPqdufE+rSn2T98VItIs6TRjhbV6lwJBVgqY6Uc7CfjWAhOa1hWCE
6Qu0CHO/1tj2Vj7TrIeU4c7n80zvUTPVJdCtjq2MSRD2azYRl8sCtHx6RyojaFvB9G8bz/hHw6SY
hl2PYjYHMYQf3GpJziuZ3Z4W6Wnbzn0HlnFYWanmJtMyDo+Y0/i8eaA/f2s2qQdjmxPuggbzQCo2
ls6OqtV2oPHM2tsZmtRtZDfJUscWaq5CqjWFw6ja0hT7lkj1Ud0uTEedRvnzheFAYIvmQHfbwRrz
Iji3GF9fUaMggKB7wGOpynSzyC1r+D+0K5oiskGGCJbHCuq8RlSCA6FEfsBf6PKX22W7PXVpmRfH
rHVlFo9WH2CZTnkul7O+rNxPmm6CT4IZ8xbOuBHArU2e0bpX3BnAd2hcCSdYmunVT9CDdXablkvV
fVM/qg7lMBf19VxldX1GrEhADVxQ/Xfa9rIbpKVB79BPDEqjDfQ4WFLo8s3zyrW1RQbfBu+sMtLc
vEs4wpJcsiZtH9jLTXefK4wBu8XykfX16DCztfPAFJfUvHCE39C1zAMYJyu7OYFeg11m485+FWyJ
za00gt6InAVTR4Rkgconc7f/t+PrP97g/zhQ/zAh//Ef/9dV/qlAG3/rPx3HfzEp33RfzYNWX1/6
6r3780/+/+hNPkVy/+/e5Pu2fm9yoqf/Njr/uJlP/49/e5NF8C9PBPi0QLQHjmV5mLX+4002/yVc
5ACfex/mP2njDvyPN9n2+Z9w6nm43AOwxR4OsP/tTZb/wsGHi9i0XRes6f+bN5nCnD+9XXwNHhga
F9kD15DLF/5/5uuryic+lfHa5LSjdW+C2QQH87YF8Qsfr++r5Aadzqrv6i0HCRqyRHm0exiLNGuy
gpRsXitSaN6HubKvhSzRhFfmlBaIGMOSQSzPH5wAbhutI5Fb4eS88TaZWZcraEjjyAB+qQAOpirN
HssqIbvS1qMNZk3WVdteNmSbzPvW9Crndmpby6OzRugHQi/eqeDZv5Uj2NuzfCztF3zfELAXTrQQ
9NO5vuH43fsxOYalR7ZtrLb+QKexgHBq2czJZeKVCnUuk9ZiPkFwrxIaxql/PCAn+81epjRghR2+
UB3xI7II4pkZwNafHVf87L503LET659def3ZobG3wKXefnbuwtj8EUjRaUf3Dd+AOu3Cd9hzwmi7
uBmGOb2CExRc1UyVHuix4oSgTocFvCicG8ocE0vIt5D/ok1U36/uXNGc+XPeMBip71dVuP6u/jmR
cE7jdMLGyknF/Pexxf05wzC4mF+7n5MNhF2OuVWqEOMd7mXIBDhQv1AN12dChDHlumsdKzgufGxK
ay7FjpebW3sUN5NhTSCjWunvU4C8OBiJcV9XprPGlT0M78hZoM3alDJUHvfLTNvby4q+6/U90UYv
5SoHVVMBYs30RcHNhwQLnPanjCv9Wdf51dXSszlEiSXkudXo8SOV28oId6miqZbVpwk4mM2rbmrk
g7IIbrzSIduVrLTixpY1OhcmMetfFTE9IrbFksASrqHUxYohz3eaj9wVTm6V072NGgZinR7AftLU
w0ONsASYlETQwQlsBlN9KTkqpDyhZF2XCU/YltG0RxBxDPCRcjbcj9LG5ehgCsmjdEjX3dZDeQlN
Wxs9KEzM98oZJc2Hotb3i25PKN7cb1/UqHqOcT5fPbckIBxysO0k0vZUYrTz3Oa6zU8+B7wT4wak
b1KPTZ/nv32Ro8yUspheZlQwbI0ckR/Hgf7lMEOHRxfuew05MtcEnoZEpb8DhptPyoKtFYtkEe0h
Wehgi9F4uXMPaeUTelFknQzaF2lRG4y7vnEKb1csdkI1INA77BbclN5mzOyURVIvzCHMaK2LWlNa
Fjapkf9OWqHXS+Bf8K+CXLp3VlGmT4Fv2Sqa3CI5ZHkBJRZcmnwVa45EYwLWBdFr4MKqKsMFda1r
57tmU2Twy1APsaJi8hqC7Z0vU8+Wj3lVtPcA0Ucd2t4gzsomSObIOSkT5EItfemd9Aq6Z/F3WCcV
I0evbRm3gECPzXqkEdzGvVqiYLjmDSk+OqSLH1lErHM3IjKc5BKPovHfdF7MX61UW3XW/EgrDnlv
hHou6Mku0KxeH3IdBu5nJ1Wm9TrOiMm0pc0JTMktK5N1+Yn0g5yjLM5EFEuh8kD+R/ARP+JP8SME
9SdNyPqRh4Bt1i/Lj2ikTvoR6n1z6/+ISpXTp+nO/BGbiK8hPBlWb/xKncQeoImiTHl6QqSCm2pW
e+OkXQmSvf2uPClaMMUQt7Q/6ZqZ+5JcNinBXFSrkxTW/chiw5qYlI//yGXDj3QGo4zfkQvz/EkK
A7NFWp2ENuekuZ3eVTpQnEkckx9RDkptcdt3aL/Au6vkLvkR8OyTltfrPn11hW4JBNpBkB750GmJ
1h8RcPgRBB1+YTpmbLjmO27VbRbbfVK91+YsvUjNrGoxxtXNjjpuuhUC+Ywk4JqdQ8V42g930MwB
9XE+dFW8ZI4VcFc1bS8kvm2cd3YLS57XePv0EuTzVoz6a6v97Qr2EL2AQ8AMELO4jWepddsEh5aF
+Ohyg4KIjaHygc4ff4yV4LJDG4g1ISGV3fowjyVp8pnSa+TZ1Wto98F5/SN6kxcTQZOAMGz9uogh
fDfP/NYmhc7YJr/9qcDnUTkbko2SLKWk3uz2qe0bdTHmVDTSILuRpNUzl5ZDN5Tmfbo1zJr8WqqG
tk97PFvnE6rShUd9vwUDF4EF2P8WrmpKSU+O6Q0YV7iga419D52JoW9kLu12Yw9zQMuvRB1jdZq3
31Wazue5VyDFj+tgLSh0K3aedav1nWG42IjYUb3XvlkkKVVamMFaBgN3+hkwPQODwH4ZQULeGyYl
PKEYcjRQbyJ3T5vamIUQ32Ufm/CJXersUNQ4w9NtGZmNNN9N5l10q9pzQy99U4PjBECOX3Ts7eGS
q2knQ0l8AE80X06kLB9zXpuK4RlFU9xt/BfGnj3LzMNV5tYTG1NbnmPGPtlC1LTt8iyXxi5Q5eke
Ug+jCYO57YCHpwp2NTmTkT9IHux1g+9IM4VrG/DtAuwWc+3z1MB5mteYILz/PaWoeWHWcxzCE4E/
MwQHMH7ydyTVzpSmeEtJuN92o0mHWjV3J+ki26zzeqFgO/I7orzIOk7+EGw6SyKnHZS/OwmrKiZu
P1wkyQpDIaWS1IPSXPG+YYApPzZnKa77ReDPsltM0uwP/Ba5yTf6ziL+u57XpQWfshpQYFfuIzTH
+isuPI9RN+2pzJyWKKNz4dWSyZLHhuX0lxXNKxzQvE3DqNUGC/bqBN6LgxsSpHY+yKe2ZKBILYnY
HBrVjW3cD/OiqlCtXAFp4crRSJaOT4pK4JXMOOy12Y5t0+HYcnlphjjJZueRsmt0HyQgToILJvvb
IpBIkxwbc/tyEeTOd47ninHHJZMU7+xy9D2ZusQHbMbG4gSR+O9Dmaa/9MLt7Jxy38FjN680WUx/
MO4rq4Wbm/kZQmih13zcWyX8+lD003gH7AJPxYbE5Z3VNkbgS0XzEK/SanU4vZRZXGJQIYA85sjm
FMEo4nJ0eVj387rKexfY5K/ZI/MainYoDmhEdbHvkH+HiPIcntaaK9UapSN4aYb+VACZe2olZuOa
jTSjJbleqfzp0Eizt2ob6YAL7TV1gztYlQmAH+q3beeCt5SL3zTNJ2xDUZm4nhwXO/SzqerF+MDC
upVXraj6/nExYQmz3wu/+b0QK8t2DuYV+UaBn/4f9s5kOW4l27K/UlZzpKF1ANPogy1IsZMmMFKi
0PdwdF9fC8r3MpkoBVkvxjXJa6mri0B4wA/cj++9tv79w87lv/Zwn7gIcXpo2HOFbrFbQQItZsPS
B9qWH5OwVMZ1gGxP064xe0cbt7Czn59/yh/U2Aen1fwxDr193IQqFVnoC0cS++28YbWXbDAqkJTi
crb0TQNEMuDDQJBJfwHSpihpWQLRZ62n1j2pDnZUP/y5kf+/Z/3f2oyuOb1nvZk9sP/rsqjf/2Pf
+ue/+ue+VTPUf0D6sGefJ4+DO0PM/rlv1XTzH2xjHce1Vddk78i/+e99q/EPVXVtLFA6nlfEpdzE
f+1bDfsfgt4hxA+dK6Ik0s/31M74ddsEdr18cPouiso+GIJ7187iA6sjbT/36c5ATs1Xnw1mH55+
W/iq2mACv8tj5FAta9wxnXYfxvnLGfbvO5/34R+u3WjSUXUjCwj9ionjKx2konArzrv4wrlo0Bqu
ODHw7/I0/lEKXT+y1uu25118UROMjk5/hMn3vunRGNuOfkkn1PjCS/qflrZ/D8vCWuYiyy/JfAru
TY5yt4CKi9c0V91N0GX6F0a2+T7/XXT+/RELt1zPJyiQ/IN7bZTDZdEnOztV/evzBocH/uPPih+F
c6HY8WdtZLDxTfMJiSVz7l9T8y+PzKmxWbRmGh8L4xhF7p3dFeoKPYW6tjQUEE6ofvHczPX2L0Oz
pKq2xTBMuTDJimEnc836pWTbyvnzwLH97ZD4KPQ0+aaodrL//Cud+C2WVlQA9ohUwR3dxRy9TEFK
koXPeeV5F19MX3zYxBfSkr1TA/FDSbsUfor1/Pm1/wzJ34ZqMX+hn5TSRpFy16Ah43Bw22O8cvyj
3j450+MsoqzKdZzczhphFHYrIzhwiILiwW53/C8dZSCzX3zRRfPuX4/0H6f8h2JSFdqMwG0geQEO
78sZQHWpZPd9fI25d2MZb/iwEJ6i2dOPnfNi9xyQMWVZTVyQkZS5WOD++Y+qm09/jxmr97CzdxnH
eErx20BU8cWwzcPzt2FbFA/Vqf2MSODuDpnY0TDeRhasghExhss632ksKDP210rtbKZqpwDG102S
vrHoqznY/qRaf34fvGX+fh+LOpO6WazgnMru1Gxkh+Wu2EwiFQW+JBghUoGgtDsvfnmHD0Ir6Cup
VwWiTA7g45qulelzYtIe+MtJsvNB7bCp+PzO5pbuX0dovuMPv2U22gD8lTK6q4hFpzllHwlufXEq
c+72kPuRquueU3L0wYilScdDENLld3jNnjqnvkL09Tsq3auozF5YZd/rqCg4BHsZmuCRncp7LbPN
qA0XfQM3LBwvHU25tiWZaviqjjRlHkVfvyWZimaXY5RcG35UHVT/tNrQPbqUChlwvn+onfginKYb
0Q7fWBeQROPv8eFeKmGwDhX1Yh4xiNWEx403Dcz8ydTuaPL9iPLqOodXujL0CuIOx7dRehcJjjYr
xdnBNiPEJ32i57IDyL+lj8zZRl8RWDdcWFF5wV5333TVpZN2N4aW38Po3wVdkq9H6XtjJc6sgosa
rvVZUFltUnk6h9KrcBgQUY8y3Euad9dEiZq3hFuQZf0lT/BUFVwWdtBotgXWwBvrcqdHNZmP2Xkv
a3Xhu4f/xeEPIQ+e2fNATDAf9LL8H20S/lV11MWq3SyyxBGlQXOnIkggFP6N40T3n0+DE7NgCeNF
C4NtBT2pp6lOQ3MLbcZdnNagASuBcObzDzkx7ksur4GmzDaDsfHG3r1D63cRq4l33qXn7/VhFtt1
g/6/sitPqWj1TmlxLwnk2nx+8VODsyiiijU4SmwEjcepN7JrK6HPSXton7TqOYhblr5LdsJgOZhl
hAasSxmx3XHQo4v8f8ao+feDsyhx0hVW3gWz0dPmfUOEe33o6yQ8b02hLqYvauy4ccy08fChfLex
YwgRvH8+8KcemMVEzVxCiNVQ1p4G5m8N0gCSlVF+8U76+8Vpgi4eGQ7e2o7oCA8/t7l2uXNihe2z
5io+q/+8OCFLeWG6beUlg/tzSiMMC5H6xVro1I0v1lnkzo4AGqLWyxpnn9d9iby4yr4oxqcuvlhn
GfnYVAkGJY/sc7oo+gRXmKS/c35PzmP/c1R8a6hlYjhUmaoOD50wrE3s1+kXP+j8w/3fax3Tnb/S
hxqQIbWw+qhpPRf7PxasAtRY8q1K4kstnX73ZnSR4z3wrDgPvgCCnBqsxaoG9fo4qck8WGXym+eJ
hjchIeeN1WLS0vaBKmC2tadj8VuFLmJoGvaHzy9+Yj1m/kGOfBirVodLG5VK6XWtnb/mmaV8n4il
XKWoXzhLo6eW8Jit07zSbxwb6csK5i0xXpZ2z5Khwstl+buJAOXHYRLGTao6GoE1ib1RhGaR4zj2
V/UofyWiIRVxDqv8/L5PDfiiIMwoelhAauuVDmZ6ksJWyGG/uPbfN2PmEiPjy9lf0Gb8mEQ3HQi+
Bb9n2E+q2W05+K3xj4RyC224OZ71XZxFiZjaPnNzpWq9gYM+sCLJSms5TDrv4osaYeumn9ecqHnj
KHwcAbRTm5nW9fnV//5CNJ1FkcBXXyFRG1vPcpDpEp2TXZqYhDaN1LSzXuimsygVMrbgJYik9kIF
h1SLfnfL6ew5CS+OYTrz8/Xh8ffxwGK/dhrPbkcdo37zS4zBV5udP7ERfylEzqIsOIMyZlFUo6iH
nXFUoZpctn30E50KK/GqnDji7ZSj44QJ2Wa6i6rQAJof2u4XhfDELHEWpaOwU6qsqGtvypr7ouR4
K3d/f/7Ln7r04mUPjMCs66xtvcI2f5aq+Uttul+fX1rMt/e3YVtM7t4fDOk7Ue3FxSCPWjWKVYyW
lP3qjN9BoYJTnMPxDZmpzyIMzU1fadUqoVhdgEKC9Rym+d6d/ARPgCu/2VmuXGdI4ne9mxXsbvAw
Kb6fcZKBUKbwk3o/6SLd5qXq7onofoA1hipuotWtoPDE1DmhfXXAB1DVg3WntdmhTZtmQ0ID+X1R
Oq1NtarunNEqj6jd0lUrZMQpBGwfJNbNhuME5yUB+s/OzycZe0z0b8U4tC/4vccLrbLKTY/sdUvP
/SeHgAST9Tam7YQsZvAB2cqxhbrvhftidxkhgbpD7F9NFGU0dG+QZtH+Z9GZbxt7MSEaQuvGcSgq
r+XobANhYVoRQ/lFpTvxYrYX8wGJpYO+oiu9IYhw7kculhw1f4fVSM/ByXEvx6UPIyZm54EeOvhi
YXqiSi3Bj11NVnagitKjlIdHIrdhortZdRz07otPODEblkREXaKMF45aen7tXymZ5mAKqrUviuxc
TP8yHexFCU/0vvA71Sw9WvFyDc0XLohrQyUKlfGojUryxa9z6kssijkMevxqttZ4TVmRnO7/UPPi
4fMpfeoXWBTxISKSd6z6yutJu/wOhzy7z9WpACyeqJvPP+LU3S9q3ThVSW5HY+mpoXrVlyPoHef5
80ufuvtFravLUY+Ri5VenUb6JT46TmylUK8tNsdf/ManPmJR8qShJ/iAW+HpkepeoQHCcWejhi1H
ZzirQ26KeVJ+eNVJRaJJGHXhiZLEisEcH2O3/4JweGLwxXIJY4sq6kquraSgLmVcX5fNeZ19Uywf
/7GXgeD0y4tT7J57GKOf/6qn7nnxuNsQfEYLr7eXdu0xc/vXwHDPW7OIxeOuDygB6kYVnh25yhrd
S7KK++actBfWLMuz4dpVJn/En+xVoaZyLDyQ6KmFXzAcT43KokQb/dBVVsrpuqUU8aZO2xtyL4ov
hnz+yf5Syf688D88gjVQDV02pfAqtStvIL+o68CtowP+6Rq6OCYnMnqVzee/74kpJRazFkJlbTed
YXnOUMHriItoRYKzciM6UAOff8SpwVrMWmRZiQ7s2PL6EqSDqJ4U3X0/69JLoGyAxEMvCZigx6cg
21PJvhgsrfpibE7cuLWYr45AKBh3khsf/W6lOfm3LtTOe40sWaqorVT4Z6L2oFut0GGHdMzNl89H
RZ9H9i9PkLWYtIJMhjC2HOEN8VXe2nvVSSCv7PT8wUfo3JTXA+44VdsP2btuvKXGs2pOl4Y42g1m
Cf5fdRGRRDf5X9S9P+dlf7ufxUw3Q7zZSZzZHmS0lRhw5w/pRqsSVIH6UfWvOKgw5a1dxcekuyFC
fl1AvURftR8qms3zIUYl8i9m16kfdf7zD7Orx1c2CZEWHouDXZFaBnK0L+HPpy6+qAu52UYlW8nC
Q0V1bRfVRa8rX1XiE8do+DD/887hHpGhGDmZ58i2/2mFsTxmZfBKcz7azV41BEUWIdZR+YaK78HU
yqcyV537Adj0urSQuWWBaHCtBBG+S86tig63oVGS7N1pZnBHNr2xRu5jH2A4fIeJ1aHw039w2HBt
IKw/c/gX9Wbg8N+Sfp17ior8U8fu5Dpkknz+4M/P99+es0WlmTKAqKqmZR6szOtibFFEsLGDtZS9
6kF/3sw1FyuEnhOkqCPO3IPg+0pUypvonz6//RNPj7moN5PdFEaldJnnD+42c2Mv9suvxl0/UejN
xQIhasOpCqch9Yirb4/hMGnfSqOIr3UF03GZRsHRzZoSQxzJDlBoleEGLEF6j0GgXjc9Jk2U69HG
6WPxBoCmu3KMXN0FEa3Dlp0gWgjtwdIHfee3/ftQG21FLEEvNpnFriWLzjuRN81FZQsgUbQSIhWd
CGyeerhnR7E5b/QXRSqaJiKW6iDxmEV7YedPVpt+UZBP/bDzn3+oOTahS1mftomXOPm7W7ovmvii
tJ668qLgqP2Abk0WsRfUVrA1G0HojNLszxuRRcGx7NoxCaCJvEz20AACqOZ427+arLPK6m+z9c+f
fxgVGKmQsoDZe5m967DfsaqhOQba9ciRewZ9mZfvVi1ejfnVHr27WG8Bk7CzP87HJqA5N2GK0jDs
6R88OWa4s+BJBW648qF6FNo35ul6wqYDHc4pnxE2sEZeJYb+ze+qbUN3kk9qnReMh4j6d//8WC2w
1+cN3qIWQXLSY81MU2+Y1LcEMGcDK/eLOnfiVzcWJYjTaC02kiLx6q7grHzYYcg+7zc3FjUocpNA
KAkwS78Krgq9uS3leXXTWBQgxNxxmEzZXDdp+Tiw00ibejxrsI1FWQCUlYQjilTPEpCOveqrMIdT
A72oCUVGPHQvhsQzulTfuMjKjmhy7d15d70oC4mf5AQbSa5eVNeBL19mRPl5l17UhbzAB5LVZuap
U2Kh/k3KvZIm5wTosrcyFoUhtApHDJ0O8dQFlNMUyY3p6+7mvFtfrBDKQhcKSI/YG9PgWRPA4JoB
T855F1/MSn/qHaOfQPeMJbmBeHgcwy7O+zn1xaxMiA3CjF0lnha70Ax7hxWX6+uHs+58qSWd6DoF
Qosyz6zM5yzO3/KSrf7n18bN+fdavNSS+kFJJpHII0/VFViw/RXT3hJP1FowOceZ5BplxwbHMTV6
mFqCA58FvVhIcmsSHUFnssXOlLsAP4MBhrvOcCc0v4zkgSukNIaN1LrSuYpogWQKeaD3uzKz8Uh2
UhRkm8TgIS2eC3afIJ+xrkDKwH5fTx4FHOjSoZDHTt3Npboh069USbSUR0ADK6VXj7w/KiM85uLH
UBSYcdpr/qUOkK1G+tQ645vj/1KdRw3EkGnestm94mVgTM6vejjaItxQ/UF6rJxCrKs4nF8LhayA
vZp7Pr2y228W3LuBLxKV93F2TPg+SvjujxDV3J+NBD3I53BJjV6wQgpHF1/z16Deb7mP2fbnZLRw
s38OY4MTvTb2rcn6ZTiWszmru+G7xf677ModA8LbrFOJTE3NjQQ1DrxqBcDlolUhVyB1t3fzO44I
OPjO6W2hyUs6Bs++i9KyfNatY9IHV6j9V1oWbQNdPHMPAf2VIM0OuvYC3X0lcut7ZGaXft5usyrH
pRRuIaWg9b/WxZXNAVIYzFyvfi2blKwAjeRNHdWbPMxDiPt0zaZMku5Xiw133rbf49zC1jVe5ipM
5hD5YLlJyuP8HXX54iTievZmqRPRhWc2Ff5skj4sHmC/JL1rW7HXxMAGNN/6ETTii+kwv5H+so34
s4T+cO0gbDrwhWwj7LbHs6bjeRgkLNuCnzKqw3YdjZ31xWedeMPoi3cAgBhRd2hCvCQk280qHs1A
/DN+C5P6/0ui03/rWEx98Q6okqqExN4kHvAs8+gU2CTNAcb95zXj1I0v3gGlHFysTGx1ObF5gUN3
nbTZFz1Ybb7Dv/0Ai1dAxaG1ZUHV93Ke/RB4gFb3F0ywUFpbnv95xdMkdz2PXhceMDDdaO3T59/q
1E+/eD+kQ5unQ+zHHqjw35x5KZ7vNsD6hUMIfWS5N47E8/b5Z536mks9cz36pignEXmO6VaXvWtZ
d3njG6vcB8YicRddAwTBsBtXcm360IyYk5p7LA18cjkT/xjZgfbF6+XEF19KnW1hEJqZZrmnxkV5
jR8ivQGclL5E+CGpmsQKwItuznt2tPkmPkwwJ8GHP41x7llD/1qlzks2Bq+fD+qJF5m2XAm2oGVq
RCweESMW9dkOVi4+0HXcGtFRJR74oLjpuCFPqThvC7ZUN9uDNvpEAKSensfdGoELp40AZD7/Oidm
mbYsD2S+ZRaHpR6w9O95XuI31X+cd+lFeTDCulEcsLBelYxPmuh+0O/84mE6ddeL2jBKJWljU4+9
1laf/CZ+rmoCXs+77UVtAMtft2qhpZ7bqc8+tJi0ar9YwP2pjH+pO3+MYB+eS813iLp1zcirbT27
GEa1XKlWZj4042hvwxiy5UrJHU6XC6XSMVCOd7aJzR6NIAbaUEbaHoauvkpjJQN2VnXbfiiibRS4
1YamggaZMzBXZofLNOFLbHpdyzEG+pX/xRc4taVe6mlrjIG9VrqhByh4lVjJLqeSxJyVQ71ZDfkd
65kRQQX/UBvciXh956VWL54tGwSR5c0rqgkjEW/1ZvL05KHMLuJB4Rsle/6MTXUrsm1iZ1tWa2Ft
buelQ+cAX2O1ReJGltzLptsYJmfyjXlou1+qfOnkF++FE4/VUtEL2QE7dcy3Y+Ebkcb81STTbedE
+VsKemt3BiWJJvZSrQxhKpVyR/N0ejRFT5bDnKBB1lu9TbQMtFCfBvtc0RXU5KBU9poDYhW5NbCA
CeczqEBfXyOzyJ4SPaRfoTRmQKirlkE76+ubvo5oeoOrh9MTd3tiOCbqFDjLAYLzlUFsF94Mqz3k
MLAIQhKttmvLPrns27xZ10GmX5CEy0qkifNuF6I55BcylUencO/VVN1Yg3YbtjWL6MEI8W8jyGgn
OLl2Cr7IBt80M5BskoTzDqhHROqxEroGK/mx2KkyMx7N3px2o54nWyNVot+K7ONXx4UX1xUdAOsy
bm4ngzgIyJkJ0bncBBJuouekJp99skG3zBDiYAfSkYkMgtQSD+qVj4h/J8ohPRpkGm0Kw7hzNOst
Do1x62uw7yyR1ocYWtEFOjsbKIUeX2EmCvZJVb2SuEA6Td+Z146ZvbMfDZ7CKfzuFmX6XGX4U029
8fe9aWL9B7K2xuKO8CM3+u42V9N23+PMPYxCik2KQGU9aZF9AQbE2KCtYKU6h8lkRURKc13e4DGP
NwQ9V0/sicjFdp1SvJqVZpINW9/xul63SmgexsqEdZC2sMvVdtwlo9T4C5xK9wV0/rgskm1q28Gt
nzTRbURSApvwFrh3FP+ASpxtidMeiC92J5JCRh0ql9atE7VpvimxzTwtzd8Ih8y9owf5LZdF6VGD
t04RVCfBgEqwCyRD1UXjcSQjh2CcWChvcesCS8pB2AaQbA8G+AVgIIbcRSQFbiBfd3Csc+0Ymxq/
DrgUvPDtGBzVPLX3oGuH72pvGRu3Mt1jnA8qCQtosFLo86sOiB2oMmF5Chnob2EeGNq6QRC0K2QZ
X/gCuAH6blZl9jg+pHkKt1kFScrWzx3NCnSUA5OU2op8bAZNtBDnRdOya5GaLUkecQ1IAFYaT1cu
79A7ALnBeyv8Ygty0HiDPFcDX0784i3pJDx/xaq3mlTVfQGAbzO6SnUzRHG8KZpRf8xgcibrRvHb
1zg17CNZnMGWrOtxBuNA7NVl1/wmgZUntFCTCwe/3WtUO90aBDLI9y4ZOStWkr2sRn3XiSBeY9FP
t3RwxcqxSrDInRzaw5Q25bHOC/nqW7V1UfY28bykjw3MiNa8gJd77GoCBQzJlgqCMfTHF6sy1q4e
Huu6DzcZgQFkbNsTVhnXvRvTML/I3cn43mDQv9Ym6WQrbXSjC1zdBkvPNDiOytjehQD3twFvk71K
2glsOEJInjQYO1eWAtariDqTE7MUlq8L4fLdSpxMrGNDlTsEJs1lLWnX0DiNtBtgdol/IAZKjOyq
h+Rygt+n0CWNtaMj9fzWgRbnbonbQztqWdlTD3Rln+GoeWwbkCa4t6rCJVcM8AOQwySc+aU4aKYC
A9UU6uzNqjqDUke6zHqAiP2rsSYcK05ajgL08aCOuyKeeTOkjGmIXx2F149uFs0dyUOBRAc+tD9j
xfbnC1nySboJTS1ASL+h+lE8YqkBMe50Q945UyO2na5n0zZ10wZqedUrnE7kBtyJLAaMOWEd9GV5
U5HNsZ/gv22tUuKugtMCHzPQ84s40kFyWnybPNRACTRGudJ6B7fPGBpX2dS0l1WjKdusqGliFo7a
biezUMiXJVLdJannTqVBuBliAUa/RdWWdL27jnIDbGdQo8pI7OI9ho/02qCNW1nj5K8ItF9LwEN+
QSDWlF+VvV6Q+DwhKst54Afgo4p9iBupb2yY95tRuMTYRlZvAnMRer7ROUt7c7pK7huo/vdqKGB8
UyrMDd4CvHRlq+8IA08g95J0NehGvZWWhHeMs56wknBaa5AjPL3pdegloPKcyA3rjQn/TdxoDcg9
QvDaH23fyudeTnBukOIeKlsO5bb1neRbB9rwLmyjjq5JraoAd8H1SN0lzymDkTWuzJwUIPJggDUq
lYWuLG0BDAnt1Rit9m3MbJoXuVbdtMRvslQnGMMchvxohAMdBA2uZ1UwjxoL4h+4dXErZqzUKhEF
y5uRc/nc14OLsO7yfaJ3JKy5Wf6oVAS6k3wW3ZSjlv2OQ4FNbxhuncZn3QJA4pZvZazDbOjfAVuM
dx0i53Vbut1bBp5hN42d8my2mnLsZWl8l5mW8nTJYDMYEbXNJaoriNUfWhT/VDP7NiRYnLAJzbgD
7TkBUegq/K+y34Ga+dbDRwXml3aAivIJRKoVbyCtwbq3B7mR0nqd5lQlPeOGHH1Id2nOGYYTAsjE
wJldI5Nrb5usb1Z2pslDjaf9IYV4Q0UE9V2GobWtDVZ0IHf1VZYizAxhPq6lba8V1qqrkTSqVWC8
lnlMFh55gxjS1wBNyjtWMT/VHBYHqeqCv+cq1/jl62OGJnYDEddhqTqgcNF3bpUex7CO9lk9f4+g
JYIp1LS9E3TldwKQ870Do/UGLG63c5NSve9Fqm05rku2iekbaHnVxNhDfMz5/DrhuczV8iEvSbTe
FY2WsrqSSkRukK2TDyA70pEmFZD3MNY7KQVBBbEr5lC973UnfxZyxnuPur9Ni4SXFyv2rZFFyiY1
ZohZOWQXieoKtsz24G91fWh3dkL2/MovTMK9dMvddXnw3rklcAw7SmF219Ar11EGuBC/JPAGMTol
JYpIeUL9/LVaimRPWsC41xnO7x0hn1A7MWNGmjJdGCB3nHXZYxMt68A9dvCQrxCr3ZsR2GYzsqrV
ZEK1NHAsI22o3uel7A3OXDlTUHroz3YbEHxhsnUo9KDdNGFNmqRKGFFkldZeIdDxSNxov7YLJnEm
CTXJeHVcZDOQ3c8Fkb+K+xJOsTjmkalcZWX/GKidvlaR9xIzqRnfYZoGG3LwfpMiZR+StniySwNm
Cys3eqUJgpB6spRHMtqUV1qe6tq2O3FRWwCGoYTEO6t2N3E4wlRy5PeGG1w3ppbfRIqlHZyi8h8J
VqkhsAVzahNYrXz8RvXoNy1UssdqUsOfDti+4wg68qhXQbUzwJRsmKIFLDFnYDY0brQ30sbd50Do
17jqiY+D3adf5X1X7KrcDraD0WENdut27Rrat2mSrAzJm3gpG1tcFZkdXEKPS2g45sZFzGIEel6d
E5Nj1cO7m6W6ve6bMZyHDErASjEHH3ca1vHSTHubJYzLpgnOy1r2VnpTNXpzJaqB5W6gddKbnMF5
KOpaEtpEds7PUAeuJro6uOym8pZFov4Qd91T18QgmtD5b8YpUDejomf3cQKaRyIQgeRquLe1X8t3
1Uz6i8CNfgu3VLdGGemPkyhgiuFlLw59oGukLE8lUv7Yvk4LDQ2zr9JqL2Q4XvkVewjg3mE1v6Sr
VSG7cUVx9BkYJd+ofaWCTc7t/HuSt1MHdDRJNqoZJRS/BAN17Do7aIQ3YxXYl9NYRD/I+4KUJ4EK
T1mWbuwoHA+Dk/2mac+GRjbhZUKhvZRYSoh6FerG9/P31LLbNbqLYcOAhTcjUdWs6FnilXpXIzPV
xh0o+mldCcPF8UBeDFjH9KAZxOoQMWFyTNvLlHbX9DP0p3EEcQMRfVQiN9omVkvdDF293rk1sLp1
aA7RxAl3u8rC8oWUQOeKnFSWg6xa8OImPwvibnZwlautTu4KT5RK6tiqMyes5LnKcqJ2dUjMQbaK
nazcBrOZt7BHElKi5N0kuezOMOpxK+nI7obcrqAGNUr24JZmhucho5XOff+SZdYdiSRVCG+P7d1Q
l2JObMyOVWrDILNkviMACV1725ffK1EYPwgbc9aGTQgY70sBoDoaDpjpGsJLe7nPSr+56qEVHsjr
za/loBWHugUBp/lwtjpE8OtYSPdGdob5SO5SeWW1dbduOPtfEeJCnx8HxcoJqWxqW6Ws/kNCBAj4
W8XKWK+BuAU3CVHyvNh9Z80xg30UZFk8OT1RVakj1CuVW9iSxijQm7MEFiOpGUOe1jca0VZsWTks
q0xwsICdQiJizRANoky+gRQD/lfCucQzQ3Bc4Sjuc9MqbFyHGWvetMQvOEXgPFWt3carYdQwdVtq
e137/XSbstpYp6Vt/p5oJExku9X5wMbVbx66Ecinow7iF1wo7aA1pbOKbaQpzmCHaBHCAaq1eCHY
h1Q3FeCE6Sq/TUNVdxBgCOcZ5ogubGDkKWKTfnADXnhhGmSXAZCly7EgN70s3PiyT438wNebdn2Q
zadCrbhQcw0dS5nrb/Bon4lsdLY1WwT2M7F220+NSxIJUXgHK2p+oyl4tRKrK1YjHN1tNbm/ej+M
tpkWlqtU52XdEIC1bcuSgZKNesPWFzA8yJh1UlfWbkyoUI5sxttOUt3GcgAgHAfjPXsn937UFdL4
4nDYSqWPNrnKD4TNQWzylLTRmvyRXe3bWC5Mp7jO502IpUt3Ww+5elRUR2wNJaovCscmkUwbrW+p
wx6eKsSuboTJuXZ4+u7Lpgi3Po4GJD4d0ONIGN9yo+oA40vOeoy6wKKmZ6TxoMLbtZpmAn3msdJd
o3qK4a6zXSA9oAuj3wGhxOuuLZOZvKZtsCWlO83V832cy25fdELb9jFW4Jx0yVXQDeVNpwPwpCSX
v8PCj17SJAoueVHagOba5KhY+rw/BximwRHYT4Hvr02lZrs4yeJIFsJ4U4AYJ01gMveGa403Plfd
D2oH6CshN1gDEL3zp3Zcl0SXrPAW9XccyjL4Ragcmk6ffo2VITaKypkaAciTF42c93R59jNLI+VO
pJ2yJeRMPDpT5h9K1tuXFe1emHLsHobMH8k/nFhwGE60M2NMUXMW2UNWpsE1mHH/rqth7nUWhoeM
lQnL+jSMrmWhGfea3vo7E0HTMaimGv+f1T2OaRzstdZHEGN29VZU/UtvCnx0TU53qbYdTibt5tDO
IDIFEMMlGX403gDS3QhizVhY5M51o8r8qh2sHoeNO0pWlUF3GDU0BrBQG56LPN9rNT0qEXTRi54x
TDnQU492hwnMQP7wI7iEvAay7+QJkAFaZ/d1Z97q3ejuhxGGOAFy8Q0MbCK8i173RFh5MARVsmuV
wbxQixBWaRWoc6ANsT47EPNPorC1NbETL44kvEMlBRZm2Dtbrpc09L8nTZr9drIgWgPO3ET2oG7k
IPWRbA+QjKkYfqh+YR0dfN/bpBqjtaFnpLXynnvg+BnAOZ2bXUN45bYgxwAXUBddjZaC70hhKgei
rbZM9tdRDwkO01FE8PZ7922bVDag91utZeMqjSa6oLN1lyC7ozky5VsyOGrmaisAIbIq2pK04wKm
S62HWq/1iyKnWpl5f4B8L++1aVB2afRWqmxAHTSU+wQqIPsh+8BOu1vbM49IpsVzHAa3ZtbxJNdN
z3ZMDM9to9q/koamF3OudO7JIiov9VjR70MTFp0wZPZU14Hp+W0NNm+OKOjKOt6GQY2sPdHEBZ0S
7Say2BEXKhEjjeq+NHK6MULzEvzmcHT8tNgkgx7skkKMl34IK62Hy/KY0V+4Vlma/oplTONIgVTV
tSOY4LC5Tor4kTGLoOaWv9JWq+gfuXLbZyRYjkX7NLbONxZkIPPo+Gqa/hq56UOb5fER9a4NvbvP
u5VvOexrfV41Q0/bYTRu2Ka0JPZU1xn1xe/jfEsmc3qsmznRnJyo+BoQaXOlYOKhwZAPHtEnhDYN
xrzIqDVykKEz+0Q5V4W1ixr3ypWxuUoIw72IO1/y31gjgMYRmiM08m0AYXFLxGH4pLnhRo2dK7J2
jG3bihdhWY+maQ1PpJLYhwhS35XIQvFAbz/aKXnY7kUb6auaaAd+TmvjS7kHU5n9kv+HuTNZjh3J
tuu/aA4Z4OjNpDcIIBpGBLtgd8kJjM0l4OgdjaP5eq2olGSqZ5poJrOaZNa9TDIIuJ+zzz57pSMU
xM4HnjLYZnPMvNLbTfVgHhy4LAA7A0Ukr0fa5FTjN9m4cP6iqbUfDdvYmHUQbO1adnuDRJQj0cZE
DNDAx00lU8g6iJJmFjqHqmsJIukqd+cEdRv5wAe2JXVQDC3Ej+vBWSJLzdWbykLvOAoGvGPmxgjD
+R1JwcvG93OaBjM9mm0fN12fHbh4pl3N+t15zAvjcRUqf7GJyt3wmw5PgSCNdQwHqgBD3PuBRZPo
urxeUArjvqZ5pBr4docGKbtx+ogK/55zy4sVl+etWp3TmDRn35LWuU0hBaladxuab+M+sZdPvRSg
uFqKFNc3ddTMVbk3nEJTAazf3lV2wt735HdjGLVDDoQyALjMIIngzLn7tjr1x8iuPkRT3ukZbx/z
jRVZ1Hqcy+oE455AgtR+XSufnBYwbApClprYDhL9eO66Lo8gxOebvhfnvnHyTRHqfguW/tvmalNz
G9Hq5RSMoOiTevzQyCdQeLbWnDw6bkiXvlbLwaw6+eb5CNa5qrN7Uh5J4oGJdSJFzo0GP/AiL4TY
pWEv+KuANcwQV1h7ZbsQAbyNb6mXDHT4Q1D3DUeLGRwB4l0pXPR5MzhWxgqaazmAhAjKZmd6YPKy
Zt5mmeC0LXiaTXfqH3GU5t/WSMRwa77wRHAFGlJGiQsq1RLmYRqIxSKkhlrv4OnyvJrpJ5DdI7if
O1V5UH2M+STXxx6KrW/Oe0JIFfOICXuHCxsjcL1u5zjioASZpr4RblYFCbZz/uAHfrJlHcbwAo6E
qF/0mhyDwCgOfha2CBAjAkixbmEHnQYuuGEIdgtm4LRe9XblmQeX2d3nrX2GoCGOfjW+MC19IEzn
ZCXzI/S3MKodqJxW4TpRVa7TgdjJhxTvE8ATOcYLOL+HAtTzbppX/RSkHhK4XP+ktWh30vjs2vxz
tRHyHeINIs9lEqKKiUXRxZe7wO+8L7dajw3c3AM03XwDpYHwT8o01WzIKH4dx/y5ZMjVDf5L6dQx
2dPUrUb97hfqb9qXWKe5LAA3W9c1zDOsi1uoSNatUacXZirRWq2PojOrGyG6Kh4E07NVLaAVq+x1
NsbfXNtg4rC7tuFMA9RdkAvAwHtTEAdrnW3SWZ/p6c4l+PK4Xq3DjPGVDPEkA7cZFreg2I07P+Pb
Jxh3S4bwSWFd5uipisits/BpHcwM4xCfmcXAYU4I6lgHp4yUcrdkGT2541IT9JyQExVWcQhWz56y
9iCLFDusqDxEx7rcAKYe3hT8xa2TJcQZ9Nm5UObBN9c/rFGZ28miTKLGGw9z2oeRBjG3qZb5tm1x
61rzV+cMBwpJg7DdKlrL/NsjsfxIrOyI8NUdgrne1618z5U805+f3IW7Pxmy9jmx7JPyf0B3vzVm
d7RNAo7ne0qDuJCIIV5YyBOYDGzAaPH0NZM5rZFX9/Kt9upvgBagR6xiB63lz5QM/smZA30MBkQ+
kSr7thLNBfHW3eBRfy6Q1DfdtB77oRuwpLL3DMwcLK4/vUvB6aLs4bZomX+6w4OzNEfwM++InQ2o
8s+wbtC+WhiRmN03nVWdIRoGEB8t6ybrxBBN9m1BsnmsJdssehT3wsBfn3YW+E7h5zdqZDkjXN+q
0OwB/bX7BSdLTZBVNDI8i3ynVTxnwjlC+SSE/4kUk5NlPFgTfe0cfHDc3yb236kvWxA4FtXeuA63
s18it5bz39QJx33WcEQsjvFb2MbBEp66YSnlhpanvsHalTNbGcuvKWmIoNbWErh79mFylOs19SE9
NkvJCLt0Cwp5wCq06S+tASKekxlIGhO+OcS85ncfvZh+ekCc17Gm/ZgJ/QKJjF90CBB4dH3r0Fit
Q7FiAJtlPI0iqxP5t2Bj3VDj3dLRoleKCoJ2v3hG0P9rwMo9GKyRKi8TcVm0j+ZM+yvckuhf9jIz
03S3NswgtHAvFq3125fhxcMveE1U36RZOZBe7KktuKlqr5IvqWc6nrGBBAFusK6Lt4WA+8gpq9s6
PGMYNyMTknbR884auic9f3EvxjWwu2z/jtR/hEOTJplYikq2xhS3kLDfmM4OgC6YGL8FwuudypGE
3pTmap2umKq1Omk+Ir0A8DTlqRjNkz/xR1nn1QdSdJ+u15lQ82k0u/p+9uYLuzHbzB720Oze/FD6
m9ofwh+iPfemx4WX0AgxBAfQafnxNC1/c5LuzcpFgQ6aIgKz86QXss+M8iHo0oupaLlbu/aZQs6n
3Et2Omjy7ZLkh6o1EvJ76uzWlSLfh2J4nfoOAq5Xw3jg/U9n5iK2JskkoaBGnflqStxvI3frypgC
AkZAhlr+jtSFNuZlBVF4VxbmqOLesDdeo2t4ZNnC2VM9GXPxbLo2n09/Z7s4IpL2Y+D5jHo1PAd9
7m6zelxZL10/lBV+lbL4EGH/xVBxBV1LurdVz3XMBeNFRt48jas45+aP5XQ+MinEUwcb9XmcyDhf
U5h9Rh06LzPF+tbus6NFHF5cB0wxcuDhl0W5btwOzaGSA61TJjWzZiRxIND2hsD68kfOnRtBin5r
tTHEBintkSKiPHJX3GjK5oLyRd1exozGCVKATy+5dG90gRdQzeu+aG08nUC4OZUW5xAkRhdJwsZJ
lreKgzfqV7cx+jszkcl2DSy8p2497ORczE8lwf+vmc4Rhp2sfwp8pLgsS6dbRn3eFhKq9+SP2n9s
m/FdZc5C/RFYJBxkzfowN0NyS2vjPFWGNJ+5CeyLnzYUaf78mDAnIOKnC3ZCjJQoXub/AUyq9n7V
13zWnOWJOdkX1dbT9l+laqiK1I5Z7RnPLVfg2ZI19sF+aZ7tpXG2rptfmmAkK4UEWiDDcOIhlYSP
k7cGJwGZYV8SPbWRjvxkd7XeVxTJkbdOZBdYzK2wHIg9QwWQGcpND8RfPy9KQim3bP1YdiCCmrku
gJYT0Jc1iN9pScCC0d9qSoOT1/oyMlhUODQG5NjCGhPWjuCmr1OzWy2e3iXLDciBoDo5sYGzjP0H
vCjX2zQDM5SQXd3YdRuxNb1UnayidW4M4su3EuhxRPLCCTpaH9W5CO9KMHoogcnIlgm7cs+Z5dRn
IVZJIMk1RL5YHsXoM/YvTDbsbCsnltHNuSgTQvLK3L7HiTA/Zsq42m3MX3vg91XUrv0Md6CMXWNg
0tiBWJ4r4w3EH+DhoezoJpjKT2Hy5HsOsp3m4GwjXg9b8QqCokVfMF6IyUBYmllq5gHKqQ57tzyM
YlQHWFUjfXLvubEMgvU0Z3yIenG7mzQBlhj5AczQ2OGKj/vekc910S/HxgVHU07u9DD5V8nBmWC3
J2VNIWXI12kkCnNd+vBRTNMz6oK56ZibO5znyXhYtQzv5jVIz2IYql0ylxgIpqnba6nWx0DAJ6Rw
IxirtWVyOw9zfuPN0v5U0lkB6obiLHOBG39wGGK1zvVScLNsP0hakYKh2p4xr83vrK2ck3QSiQyb
BBDnveoH6iNZQLqyKBAxjggs4auZfE0qKW7AdoqbQUHcmcTonMmPJio+8/Lqe+K1uucPw/vKlLm+
enogrqkcmtvF682L3wzlh1MAd5mnmu40S9o3J5jsL+ZjHqYXqAk5o7sIPxd3BYqpE8t1yW5RPtNo
TlNxVweAB1zbrFCQPcRUycrrWdTzvGcAlm1b6bMvV/T9TTeWyHmLDvaMne23rjKtB80v5UYMNaxw
qhsw9XNxCVXe/aRaLD6r8tKGFGIO1zkbBnwLT4sc8MpYk4LkbYzZAyRK9esYWbW3VuTWaE6aSUc6
KRC+YR7WcZMXV9aeMlDyhzGhn+OYwU+d7/IRH8LGGhv/uOoiv5tbf/2x13rgHemI79Tt+NmZiv6i
qcNDsZicjIVs9mmaOH956sezTp1qh2ExuKx66KMATp7LlKnKYLdj7H1PRZbddh3MokKvtPjAHhmo
MJJ12MtqwIPvFz/je5gyr4+XXnbnyZ6zh6FOrTP8diOupN9sc2fY5fDxKmrVIdgrfk7MOLaP4U3N
wefoeBWyMcK1HMdrvkC1WgYCtRAfnje3lHt1s/xNSsygDAqZk6Z1+qkNf7oxTdt/9gEv9mTKOFMs
RD8zr+HgZQKNxoca4JlXhneIDNgE6jfnybXyur+D2AuGSqLGfrqMWR+Zh9afQnrTbxNq9Os8QWAT
gfswdD4HvZrT39lzioscKj/2QbMOjFSmY5jx6sEaZZJj2UDBHcrclOv+DLuIlZtlOpWe3d2UnoNX
Yi489Qba8ZKE5VeW+ml/VW7KgyHUFE2qI481dJJD4RfbCVv7NpmXBlXJYFGgmQJW24MMnET5WrTc
nGHh8JTAzS7DvH1ZuwV8eoqq0WwroNDfTjohLRl89RRQ6jEUnMM5YMWdgM1+rt3BjMTEOMgv8e0k
qN2fphGmdy6ZQZtUzRZqt4ToYbb+PUQigk1U924Mneo2OW0KByMk879OVWqW2hBb8hwsSBhI/3Gy
KNTSKYWx3jI6eWgw4+3GXmRPfd9iDJAGFoGQP03Hxnl/tWvv+rlad7bme4LT09y0bKkCYXDF1igU
/brf2Kc6SLJPCEBqZ2blW9rUxqbmODAiosBcGSurVh9+6jVvEx/M1ndnrgi2iolTw/izaMw0G2nU
xV5l/edUdCnz0O5DBv68Z2O6fyjU1EfU4eIgyKu8Kx3PfvWLoT84EnAV3Hf0KQCTbFnAperAnkJm
SIatr0v8HW45RRCh8KjB2eRboaJVzfIh3MXbL+aU7BjlBPTPgb+FzWnHdW4VePAZGq/hNO8ATjI0
BkV426+Fx8I9A6I0IXjZmuwBxqc//rQJrjp4mWE0YveBmM0myxoG2R4IB2qXmRa3qe9qEC+2ne6F
7fBkSgDoXh++urAwSdhjRPSe2V13D6rn2xvM7iymlJOhr02uF1G+cPDrbeYhfA7PJtFPT87Sohd0
jX2TjMCgnMwvTgtC2bkWjM6HWhsQQrrfqvIq4qeG6jxNuaLGzUninKbhacKVyXDdnV5dYDJMOU2G
HASDs4ZcoNbYcNhvV1EssZUI2kFwjzsP9CtP6FDdu073zjvg36ztApZnUNVhrnrzvQgSfVyyiZmy
j2OpH1LzJe8M/JtFe6Ema6NlEhWfX2bcT24/xwJnaYwvDYRSXRbMGrHAymSQG2Isaa7Tnh8/x8jZ
OevHmE4rNiDP5t3o6q2fNc12CDqatrYN77D657vBp6Q2GHFHiVf+ZEEb7HWIcgVduDrYpsYV4Y39
yeMuahi3TeKkmyk/t7MjLlIszs3czMneNpI/STKI/ZwVxhl6lvhMVMc/KphXha/dm4zl7L1jyuym
gOm7bxudXooZcWCjJ9e4k0rDzda2/h6qfGn42ZyncBaKlGENHh3GdLv3IZ+8qE5/B/aIdZiW/yEt
86VlvBxYZzf1YWC4jKWUbTlHB4sPvNh+7D6LJpn5FY40E3BjvovRqk9l73gPpHNixy+MP2O6lOdB
MZsUjqi2KkF1Mnw9HE1W9vZIf8vdmhtjnFZ1HQGYW//YaebHWeXbke0sgNG6sHtWU9Xtps52bgji
FPHEBfEup3qHzw1saaPRT64sSqwWhjleUNPRwnvb2YxGp+6T2Sq2EgRhumGqzddumi4aqowz0RL3
TIF+UoZ2W0dLDTgHQmpW3TANj6dgyTYgrutjC++T2Zepn3W5qK2hF/ksV6xifirG7wChCuVt7Y5q
ad2tvyT8YyoZQ1BIXJGazit/tT8CXSoO5Dl/Z3gn+TwHvfcSWX5CbVtfJqcYdhwMybkbdXaqMX0S
MwHm2VtZdliAuX1amCs+DKcPPN6cPokrbb6O/FR7Pl3nkqRN9xR6gQJ81I3QrJoVXMncx+lsqO0C
vvhkaQLGxCCWJ9YjF5LjHDv2l7J+7KwWA1TR4oQXKsjv0zBwD4SgUYB31njEvTBfVlc1cQ6gKdZC
hbc9k6k3+mXazMyxq29jhmQaJS3NUMtE9xCOYjjnll7uaaNffLta9kSownW30lGdU2t6aVeaW6FW
FWk7+NTSFQBpqhQrDOoy08eCeSReSHYMLyTnfLh58x0kaY4eIBFZiWhAu/Da6dcUK/OfohoXDtV6
iGlYaw58Gg0y+swv4Sf2vmrc/MZpQzjjJnPDZCPSFFy57MXcEf7Ovy7LBnCdmxaHwPb8OyOrP4xp
wfm5kkx38ELZnCu54IsK2G/02z5nvNzWDGHdR7vw5IOVNIy5oMM8Lv06P0ufaLqWkR2LdozNs6qY
9kVufJRzkEc4sdyD2zI/Ka6JkXuyEtNTCasnZjJqAxbjcCBqVKs7XMsvi+E2+85przQ4oGG6Xlnf
Xt13F//KSVba/uMGeFLyTGe7cE5eISB/weXO4qKqnC2uCFYAGx6pLrGTS1MEBxNw+orrwpPth+FV
Et5kV1/czuOiDLoYB4u1SoNtwQzerYfXPWWAsfFK434tW4mcb3+1HMgRt/tvHni7wd2n6tG0++EO
1lp/57GTuMKH3yY+nkSA0uGtWS5fvWXVsdVqFN8+D7i7xprbFvGurHz6nLqyg+9Qkb+2Ga6g4GwF
WbvY4LJnCaRnQazYDi7Wzz7Eg8d+1R/dN2VEC0DUjpn4RozV13vyOALvRV9kDwobxHsum/VXLE39
LEzcGP4wWhfcHQUH0Vgjuhv+xkh1/uYaPcueuP1WamRjibHa4800gMyNRns0QtrAbe2K8nEoZwxF
CLeK2V/iq69QsBWLZ6fdtjixDhZzWNzZkojsxkkxBZcW2M2e62NqnP3CRipzLqN9yNDnwEELeVia
hMc5s/ozaeCfAcbcaKzS+aYsJzEz70qYvQNKexox3u1xfHFjTfC3Q7yIz8psypjSfjm08OgjC8H9
nEkzjfBOIPtouhyPocrmX9G0iYE2YXVDeWOZFpXykCC3+ZaBmFisRng/zZTjUFPDfYjb7kcxaaUp
X7E7CV1sey3rV+U5DQZESG9rNJqQoF1PiT3LA2ZwyoKCIV5Jh3FbLD3cB/YsJZ4bz32U/sBlSbTD
QE/x2yPm341OLvM49XTw69ewm7sR907CXHSfVKt3Z7KAQ0El66epEoLY+xBtcsiXrxBD6rEx2CJs
C0RE7bKFk+Q6f9HYp5Cl9HQaQI63myRsvJ3oyNWyYALxg2D8NZawu+0xrCLI55gO0tK/+GaFscTQ
YpPPePooVcx9K9QfJMhsj4bKF01xjoPr/iFKpPoKzXm4oxNPXirULSjza3Ns1mLmQpO0Ji1PaCe9
5UBfJCLLrrpjONYSAKzIXle5Qm3o9cBFZJGhCTvs6DVFf9TdxA4AMGmmqcLV+6Co0rs6qcNPrdH2
Oq9Ptn41d4esoJxpdDPDrGDOcVwnLQ5samiqV4+CJqRRyxZMlHORrjkicaDeO9dZtzOH4cbL5Xz2
JfuJlERednCpH+AkMOO0LYnfKHOHv4MwZhk5fdP8QbSuLnOP+QMeaHJSpB5tfZuJ72ql8mmox+k8
j7gpyRJlVaaiM7EHHTIJK72Lb2VPmamSvVkDBi8q6x07zZhHBbdhYHfJAaNssweAa90MrY+Py0nt
fAOqz3my00CdF3xzPPxdESleJBQeN+RdZ66VJR56vjF7m4nk4Dfe8vwucXCf0ipXr0NI0MBGTN6C
ihP02TYc7eleqCT9SPn/ozzQ9MY5t2fTJqR3wG07WlWQb3uSgbdtmLYxkZNpVLpoGymBbARZceii
2j+5ONpjYjOZJqZSffWQMmgI8umQ4teOLGMZTxrQ6U7Jqbipw6DfyTWcf3034V0IuUL33D9t1HCX
M2IFvbYxes0qSp+v6ZYtHA7mXpYINuny1gdsvKMSf6/mOG61jb8Snu4C4bGEr+p46iMTiuElNqMt
9h1B2VmmE6shYDdQS9ns8NX8M7lruwEMDkfR11mcTzLbK97AOzMH8puN5vCHwXG5bQoWQVda1htz
Cbxj2QY5foKk/iiK8l1bJnJnxiHi+OxyJM3ybhjNykaM42IJ740I/mh9KVhcYHO+5FVeXN8FZdrA
qPHSkdfBUcE/K6b/T8y056bif/8Z3f1vkO/93+bus/rb/+c/9P8j39tiae1/A5niz+Hzf6K8rz/A
f/8vT+2nrP+N7n398/9Q0pz/ivsSqFkQIGFYJofz/6KkGVYAJc0MCSVwbfLN+WP/Jybtyvu2OEl9
698xaQJMGoZTD+S3Z5m2y7rtf/y3f1tM/4e5/n9fVLf4i/+28Q3tiDQRy3cc3xL0UCDG/n0zuF14
sotS/46uFejHzHd0G/XhxLLkDNBzwv6+ciSz38BgwFL6VAzhdAgmgfLEBZq+Jyi1Nm7wCphxE6xL
8Zb6arXiXtQVdc6y4qnUtj1+jiHzh02nLGDXHZK2F7mtD4aS1nL0dpZcRffEjCTc5E5pNw8Gm9Y2
eXnS09txdtx+v7KXBGZnJaQR+IQyy6her01rWBq+u829SseyWhFNpdWqB4NNwCDKhLFYsYmSpxlh
5TMJxXkyOrFKWuMFzZcshrRiMrsfArf+BQfLLGjjiVzdSUuq90AUHtnYMzasJOvmHv5rHfICDyXl
jU7yFhPTKNdxK3tfoO41BsANvsiZKaTDvmo9LZfJbCtc6HPLyykahqszBBzjaVVpU+xyV2MkWWa0
pm1Z5LQuFtVK6pVy2rPxtdhsvHR8jh0JQVncD0RGfvC3DeY+7ayn54yb1HgMMVOM+BJdPBpm1phk
ZijLvdUyrZadPfRTEes1NMBjMzt4H0wL7wMzNxxu2aK7H0wuif+U1VyhG9MlIuoQjCYw3nyap3e3
lmW5y4LFSqN2pu58GNlyK3YB+Y/TxlUW6s8qrZB7ibv76E56wBVX449LTVsxEVmVlpQBkp9iyEX7
TtJHFpKZkQhEpgAOc5Nmw7EdmLnS52lspku4YLJS+ArZT8nsloIBdWqJA9Z6q63tapOJquexsoPa
u0IBUtLeVCZb7WPvkIqjrzOL2CaA7y0jz8BHo2pRk9xkqjHjpf08ERhSV+p9klX+27S4VDdN7aTW
T+N284NPcFuOZ7fhst2I2qG5C/glBcJFA0r64eqDo69cuJfGXMUd71RGapabZi+tW0xfAnFVXJ0m
A29SuZprLCGdMh5NEkbS2Gf4Yuls8cUcALwLmgW9TL9V0ugqwEf8YHy6evWSUzOr3oyUw9R/V4fh
/FCHpO3FRMJog9EVoNAb7Ha8bIMVwGhtqoovOi5WCcW2m+eHWZgF7ew/r+KAgZk1GiS+qxPXrfuZ
8JbEdQ7ENa/UAU1mz9yuA6Dl6scpMHgy4EY+IE4R42PTMNh0szB8vTaThJxLj0A7wMdz+x70xSDu
ywKH3e6fxxWXU+L+GS0U6LgyCo6Gfx66dnJluifPaRhi0a91faZosnk7vLLAcd0Hn/B3tBs7pIfz
0OvU/SM6UmJuarDr7NMsKA9scfSPfCYIONjlHeTMpDi7pT/cezgJ2HvMM+drNibyFuukIW65NA/C
FvkpS5Nuq3sCW8aeFsljSwvjdiBY0azqX5y3cJxr6LM7z6iKO5/FhTxyCrSbXd504wJJerDZCsUN
tK3zxHwD/E6OWVmIbb7my/vcBv5d45v1C8ozpntk0eZjKs3wVALpszF4XXdJxmIU0QgEOu6apnw1
kza8Ue7U3GISWSZUiTZ/sKehBbWcB/YhBXfkY+L2s5dydp+CDM2S35SUKdnuehiuk55xjEO+Ah53
tCD2ydzeZ5miZjkeM46hY9GUYRr3iZBrVIQp5rrFVSrGQ75ciqYzwL+TrvLgWVVztoKW34FtjM+k
jSimUb17XPyZvrjDRrpph8mNUxw+l6XNipnPMFju1/qqGkzs3wautXAcDy8F1vO7RSy/Zj51b4HV
NO52pdjKI49z1rjRVZO8zUXOYLlLmReN3Zmfvox1MI7vcziVGxZtk5sinArmwmOzbwseXWzOds+S
RF4fV4cXWupsmNhWCayooX6zWbIKeHNRNtS0XYsM/zgLEr/sglZPnNhVipQdEmuat73amwC++Rd+
ld1PoWKxelKq27lpX8EcJCxDRRl3AiNsVeVncNbpdTsMtHOQlRLF12dpmlGqTj6bNbQPVlWLj7Hq
GlQpZmJfUhrsIyaJuTypSXl7U6bqamoRoPX8BYtWFDq52FJTe3crIe03pAMEe06S8VxNBfUlG+xH
QYdwKGt//dBLPbDOzNR8p7IWUl9KaMgXV2POfqMa6IebfDhUoBTI87uuUQ5B7YijdGzXP5Sg7Rrs
MPzGgNQV+sdoZuevl+nfhPX5WwjW+A0pRV4WJ0zeaXL9DyOYMb87ffs11FPNUsMik6hj+YMG19dW
LHku+E8VoY8zqMXHaJZaXRxnSeLACgBKd+HU/l3Mof8N8l49cMIrcHq8e3eu7Q3fljX4T2Om4adP
MOuAHaz+eaydtb0uvoGpYcX4sWXy9ll1iwIV58kLB2a17WW6vhXW5J6GILM4bdrkNsD99t2bq/U2
0g7uRN8Pj67v4Glc4CjU5tLEFZut+n1IWAuNWmgx/V0lsvWZiC87j1q05G470PrqA7FYbvjeAK5F
bisNsqnygsgIVie7oNuYuV5ucc1770Wx8rKLVePTs11G+Abg5C4K07H8DQb24gnWbvvXoPO4+zkO
AvITMI1xnyRgITPJfmidVXqMxOBwGecTDxEIxtoma4f1/ZlOxSjeCvaA0HCKVZ9YndZ+3Jphue+H
HqVCIS/XUaOawXxcmgCL+lC5f6s8bY5rxuHOKNSevahk9WfdZxY9X7SKRVZbtv9GMkRnfgfBi2ZJ
gaFbPVYmQcR+wzGXkmP8hyEC7tnZdHOX5VxGZodEOGkZ0xZl/ZYiqIjpMa73jMU+YUxDYvwV/gh4
dILbk8RpuYQ6chmJsXrJJuA0J8gSWcvUmuuOmfTGMvxQs6AhKpOyJMT0AGgcy1nS9SMrmETSXSZc
frhogQqk24B7s2fMZJXWRyMd6wP0DUr4GC5mVIHrbveupBTiDjBZo2B5TWWskDA5ffColOQZq6N1
HWUtYjiyLsQgUXCcF+eQ5Lg/cnHaR25kfGuOnBoM1FQdOENLyc21dG37A0vGLfdmAw55T5s8Nju8
0VwfJfPCg52jje5zBl9MV8g3iPRKOOZmmlwPScw2qVqdJPesx1I5mBhlqPWDO/kVbJDMavejXYSn
qh3DYCso8FijrifzsJiByZ40uyGnJWkBkctizg/2VWUV48y96rSO+0txdOdVOZgR1QvlHy27Z73O
9wiJ2BB72hMwnkqj2hnJzOYNoZgnmFytszfHZCShOu0L59QgJndbllc0/g+DsIxNRp3x7rcpE39n
ndQdvSZeWz03j06SEbxioi9hvWgxtLB1BLE1TgxKsU1tOAvrtMXCy45rmugo5jIaqaDKPrs6HZ4I
G+BaXvuuuEW89v6mlt/vFgPTUsIig9yyxW3cFWXVfoQWLpZNnpX8/USNWA0wvE/VRg4a+xO99dgj
nbYL+tOKpLPJemDlB6Y1bCdOWtoB/u+JUVRlrkrtBcMA1J3VNc5oHoGK19E1rCOND3aH1h7la6jz
nslrWBNPWmEhlK6zdMzDZfCqbDOr+KY5e6KBvcEbhqT2UUB4Qqoh5mGMkGf5NjO7Ea9Bm9fnEPOU
JgkZSS3yx9w/e2hh3TY1R+fFHorm3SlbvaeTyj8ciY2YXZtm/hG4/R8DRcfPT5yxfDoann1TC7tn
Ql6aNW7TcTQ/kj4l7Gj6VxOQldYszktRvOapHSTbLlzVutO4coLDEGB+5wFyMoNWJZnczWQlvzYE
spMpTYLwLJZbLDsYzmFfNzlaTkmMRZXZqx3/D+rOpDluJE3Tf6Wt7ijD5u7AoS+xMBikSFG7xAtM
SknY9x2/fh5IYzMMREzAWDOXOVR3ViorPdzhy7e8C+17WvtEf/U2mExr+hIY1fS5xSDZ3huynT6o
rlL1PnBTIGZULX4CBs9pcg4D/W2HHQZCwDa2+nxZCKOyzG1ud/VtBeLkA+F3B+yL6q4z9iHF0Tkh
DHIwvyx8/OCaTn6sA8pZhcIVJSiCn0I2yAJN4XDk0PXUMSFAY3esp3zkRpOQPbwYPcEieAfrN/pV
2an9u+2E9j51w+rZHYDo+qPn7xXvK41EDfS5yCYngt+TqSfJ8f3l9QPE14KU5WvT+iD/c+ROaPGG
dGsPZTWqbwYd1I5OrA4PaM6/nN6Q/HfQCBDJIN5vzSBvbhwETCA2J3m1SYZOizFcs7rbzrSzuxFD
pwOPZb8ZySkdtEqarWdh37GR+vCkE3kcIrf6EqJh8snQTHlPgZTLQrfM2ykdbonexrc2KkhfRTGT
CCnpBffGLCFOudmvDhIBmSdTozW8YbfHVBntoT0OY1LfBKPRfRoSQx2UTwBf6tC/U9G9rendAKyu
LffNlKif+QCtGiJsoHNEXaCUThZGKApB0Nt6CJpGWzc0nbswR5iR1+dX0Pv+T6mVUJ0CA9Ihl2qG
7YMm3+iRgkhAGTOEq4F+EPyRpAnec0smD6nTpnt8CVyuiILdyVvv0sqxLNe96ccIgiEaNDTooTRb
hUFoq1sOQKwyRSmyq57wrcoAbPbdA/yVXwK5lJtubLRjhZzavQ1/57bzJPIPLf2V0tDSXw7I932o
6vKtm9RyIsIDi3wTVWmHZwc83UeUL+p3mefFB1UY2l2l+X6yr12PyLJVgdqQhegITtIn9WFBT9ZN
ooFZa72a8nMEuvNOb7zunVln3ye/GO4ILxowOrKCtgRV07EceFxpnXzu6GqW+8GpQt5mHvovPR27
QyA8DDhgpjXbynHD/sZKQvYS+/PoFVVo3Q5Z7/6wszB/n9UUBQVtSPjXFXhbgAWJp236sNTdfWNG
3e+kKklcDKIa7kkX0HxVoAPea3L8AWAqeVvTAG/vhBTdU42wBVeWOXHdaxNAJ30IKgLmuJkIZhtg
UQ05oV3RNT7ESg0/kM6lvR4RdXB6Rz+HO6KRoLCNJ2LyyvZRtRrC9oPtpNqRYBwJLJRfYEkUfg47
g7RpDzA2sPd1a3c3pWd+s8vSoJlKby7NAGWKso/kzaBpz/qgq4NJ/XVrRNFwH3iafxzIPzZxoxUo
fNL67asIXVMnNrxjOQbkBkaTjbNKg/FpaBAXQDJICnjXDb95kIbxpXAymjXN4A6Uo9z4ycdL6ln4
mUzIzuv84zh4H6vab94mg1TVsa80Do6KbbgJqBSgtqRcarLbVkb9U2h3mvcW9iBE2KpzP6N4RC9N
6v1hrH14rYMPhZBsRR935RAl74kHpxtQIGYJG0Vgpyyy6ntLVZaKWdn9M/RNXO1aa9qPoZYcujSx
D0SemrNBBMq+G7qy2FPR1h55AMsfLTI5TwFiAVtA3Dkp2NSbDyapP6BNcN3Hnt7UMSdJepd23Y1S
iTPtFI3+H1PYoLzA0+sejSC9h0E6oh3iBbcGYN7j0E7BrcqpofQE6+02k63zq+r1sd4KRdK2a/BS
JAaQWtXA9pTTOzV17VdE1sbbvDXrBq/iGGWZoHnmOU4/RE427GmVzEIGwbFltgeElznoeOa1v+xe
9uJuippJv/PpBfT7Mh205wkc6ldMtx+LCDxCTvFzO1gwGOkd6+/hE82I4NikgKaH39y4BrDut9QL
lfYh9+wBgnkFYYiY2R1npiLRNnkynlqAFt907RQfSSezAw0O+aylobEDbxs8RHylBp5stEP7CMw6
gKjsSK2n2fW1OR4R8tTe1xEvETGP4ChAI1Vti11HCxiBZ+qm0jT7wbNBfOR0loO9OTUZHgu1pVB2
c4yREEC01PUr1/gGqBWmUJ1XyPfHWn7v5h0Ktl2RPasApGmZjL8N1FFuSjMJP5uJ1RJYeeGuQb3k
bkAh5oHOkXw0VfJpAsO8zbrsp0IS56Oo4Ybe1ECL3yZuD7VhqD83dhaEb7Avaz4D7dLuIKo235wM
FDSpQZybTxFxxPCcCcenCKtaPdk1aKq1O/IhSbmrD31j2oD/ZI6U+rLyKYSPZexUwsuzo39Uf1Sp
JAK0KtIXjEWoBHl2qJeHwOooXJaWT5TqNrmugXTS9E9jac/c8ACHBT/o7Hst0/kHSOzl02j36Ude
3Kq7QRKZWCqn0SNQdvIpD4Bp6PC9K6qygOCUe8EOuitsNZqaNDHFYAzFGyITOp4l6BKxH2xF0sU3
pc+e0t3vVnQQL1XMhS0EAaVuGmpp/FTmtjejP345Uo13Ttrq4nacbPD4Y+43WzuHkbczvWp8xKaz
+Pqis/D0VxHxv3icnvIwa+r//tesaP337x5//ve/5mq9dFzTksI1pK6cpdimIzvUafLpu5PX2UPo
Wu3BH41oB+qz3YVG2d7mVtK+B6Nt009rUY24PvwfgdST8aWiZjCnHrajlNIX3YLeQVUuKAFxiKRL
5xqX1k+3SsvAWiHRIOGLx1Qs3X6EcqM6DamdQXYTEKJ4nHPs1kOROgIm2LJCc0gMHYTSZ4sLYrUP
Bd0HenAVZGBa5Gmxc9M+cN6/dgoOZBkW0bbmt1cubTkCJQI6lBTDJ91AtCHVM0UN1A3D8R8PZbvu
I2aAhs7j5bKLEN7Qf0RRhM4dABKC0h7oeLQlbSkhuAk4BKDqtDG5b3PfMw8iMFNtZ8d1CWJyMhyJ
mBhWyyu6p380SE++AqGTrQRdJVfw/+zFV9ACaVCPB0RmGljUYD0WUMrXsszUt11HgXHfxIaREO3F
fKMA6iu5R4LeD2Dgof9s16BPDlOFRgyYvfkr4Ekuk6eVdT7VjGSruuxPF5IJinWmwe88bSxZFu8F
mPxkI+FNdwfP0mR+nyJ7dVDEHu9wkQh/uXFDuymCZPnj765wc5d9glSNKZH/9EMqVqoCxTwAcXNX
zrE1/4KXy+gYJmsHbAfVLd029YX0cIFISuIGmCKZdsIesOIxcZ4TvywgGI2c8O9pyartetQHAWaa
Jmgd7s0gegQ9mQf3Qlm+uE2SwqOhZQZhckMvrPYhTNfIUYkKeQ3gVrSFKAmAF+9xcv0shCexx6kS
WVAOi2JU4wigh12aknMQVJfOQXPyFEdONtJvUqfovaVbFF1DmEXmFsC/9r1A6aF/19eQpt3BgqBl
NU2xpq07tywXi2MJgLKOYJVs6ToLHVwaF0HhlXEIyS1xu/d/L1XEeaLhYBTUIB95F5AqkCH9GIhr
1SiPyCROyaObBcOQgJFCyGtTDzHhYVICceOvLY6RByp5vE/D0ur9DQJn0lnRKl24NQnpGLbiANhg
yF3+amn0NdFbQWGBAl7HLwketdCZNQ+bcAIxStiXAxbKbesBVVtywioEznk/oawd3wFn569t8s63
NDDq8OBmtGi3mSHsAjyowqhbR6LKvgGNDlqOzq6J6kLc0n1CSYH/qTk4Oaxeleluv3OqNnK+o+kQ
T7D0VPSVHoU+frx+yk7fA2Xq0qSgKu15G8Nm0hdfKeiNcbRjSLWp02dzEuBv4xDNzxR5mTsZQqsC
4yYJh+zG3I+4i64quJ4ec34BiywFB8hypQB4M7+WLxR8p2AQY4bg7WYKwP7dSN+wiYMnh7LI364U
y6zsIwogwddQg2uwSQLI/dQffRNLLVFkW0TPQnsHhRfYD5isuWpj9e1zFvGOz47l3hHNHq/cC9e1
D6KNkwL6+0AOnkFhT2Eymp62B2ks08P11TWXy0uHHflXxzCEtGCSL203BCAg3ZPNT5Kr8oFiETxE
s0349RQ53AcS4daDk6esO0/FwfcCVc9gp1QVe3vdcTxrDwwGBb4cTvlbeH4WFO4o+mAOQwOhSDPE
B+hW0b1sM46N7gnY/jSgUC/R9d54wP5ZbalqU/l3RiuKd0WWtcCIOHVYVRXVe9sjn/sL3jgBCLyM
LxaW0MpkxkAVpKls/loAWzj9nImGObPIk5+NNbcGLRo3pEF5PZf/QCWgX0P1rLthj+UPSecP4UHk
lI5JK8jMGjwhhv31T7DAJ8w/yDFdYVgmCAVpWmohL57adsg7A5276XnOUWMptA9R5MKNQw/CK9EG
lOOnruyg42If5YX7XoyO98Z1UdqlYNbUQFHptUeAW4X7OwscmMwRyimPyoot46Yt4vR3hbCRdy+K
Mn1ou6xMPui9A8r6T4+Wi6b4Zha1+ChaWg7AX3UKkH/+rtaJgn4D+gXg+VB26dDycOLkpvY0tkje
lP4GbDEZqMCwxQKQkxLvjqlRF9BEaiybPYidqPvlQ82O7jIKjgl5RcC/skdoIuUWab5CeuZflvxp
oprgO/3bTEE4s6Rt4PHsVeTCwmu9fe6QlNOpRb5yb0UJgOBMpa59zMZoRgtoZvxmTArjU+2OFLVF
TvqG3VMFI6BL3YcErT0DWqaRuHurSYnARZJIGn6srgbEuaVj9ufD/r+GCT2E/1R5nf9u/j/ACc3X
w/8ZJrSpvk9h8hInNP/zf2FCmun82+GtwjGeK10XPLj/CyekrH+jaa1D5gUMRFQ1/1GWV01APvBv
E0KdIg5UlqsbgJ//9V81BHP+SLOsfythGIauK+nyErnqNUChZahkuAxAHEDsb5rCXlrw5YhelLlf
jrCy/YLzb5S6QiM3s/O7SNO79vbFylxIc86HIzrnLWHOpmVwGZ3eQh426iqpMFhEd7b0nrlnRvtZ
lmPZ/NRkI8HRXx/v9BEDSeXaRICQMKm/MOgyZNDDLK7GBI2fkrr3e8gh8mMZymjlOTkdRVqOY7vO
nDFKU5I7ycWsumlyaQFk9NvAtO7GpgCmbCHOcn0u84X4v6Pa/zmKxbtsgzszucRP1y7nVfAci4fe
yyIXTphG8TIbEhYR0gES4trj9fHOZyV0dhk5oWE7bOBFMpKAqxQuZc1Ni9j0TehAhQoSkOSvH4Vm
teKu54wgl3Y6K6N1wogAgRTGDswvelimYFOHaXd9lPO1m+MYvj+7j32wNEiuykQPGvrDmyGGJ4UO
4pBTdayEQMfQHfN6Y1D7+Hh9zNO9Pn8vYYCqMh2QHBxYl0vhZQDlIvxWpB13f14iz6Kj1rvr6jh6
0FtHrkzvwlBcMTaDCEuZcrk1zCKF8NCCTckTUNidm6HcGBJT1FGarPg0X1hJabsI1ihbUClYpqii
ABqiZaSfXVijTRVG8laKqHmDVhNo9ipXr7ox/qwikT7FEbhJusNfna5ijMg0orpjyWtYbHAtD94g
jzE9FmFlv/oUsy8cAhGTzcjVsRjJSDszQxmaEl+j4t1E5kOCF3srgdilT/VyFG72l7vCS4FShjka
tm5SwoaaoX3QZkEzPlt+V64s3vwvO70yhARVOoe43BdSLWL4blJFVRtMSUz52yBQPiD3sfw8Okb8
ZsCQ75ni+9dX7/qTIefI+0XakE5Wk5PSlKjVqGnvpb18lFVCj7Jo/f+7oZYhLXgxS2/ALCKREUZb
XPRgmEFq3o+D9ev6pC5chVIatoQ3YVs61J7TSdVuEVSTFlQb2lvtU5wXaD87mfX2PxiFK5DTJW2u
xMVV6AnPBkGJ1F9ep7PpBFyKsMvlf7DNee4JPCxaFxyq07m4IUEgxSR41lmTSGyS0Mc4Bsji1Sub
7+Ki2TyLtmVZitDndKCxyadczsXEKjOm4jY1gOYi8yzDlXEu3UiSBJUtbrJyS7+lyoUAFpYSJ7nK
RS/OcZP4Dtkp73da1MFHlxtxzYzn0hlmL3Dh4qVAPL4wzom0IIFuQl2/IfQ7JF37jcjqB+xOtX/9
jlCgws35bXRMe/GtpNCRLBFcFrTKUFsG4gEXGBrR9VEWueF8x9Ipo/BLpi//PFWnX4qOVIgSY4aY
klVZmxq3D/oxQbSnq4g9S59bG9QrD3RS44MlGsg25DQtZVY7WLkcF/5df3+JRTo+b05BG2gRc6B1
TSo20GSn9Rff6YlJR7EsrI95B55NasNdVRf5voqR2QPtlG6HESE8lqYxGvfYjlhXXF+a873l8nkd
a645GYqq4unKZLmJ64hqAPT4rkSmBSKqFdcRMJsk+oFU5nRzfbzzC5vxTOo+VIDJjB3ndLyxQzfV
nyWo+8Do4C8lJhmlp+HWCx8V/FrUlyuhw/kpPR1xcV9TDh1S8B/oi1q5s60Qs9hOFhTK6/O6OAqf
dY4joUssv6stOLm+NpT0lkGbUlOGku4O9soo8+qcPnfMhdomNXQqHWcdAAQYbEcDXI7/Bgojm953
0WAzmx75nV73IeykVRA+99D23tUtVNuVc3Tp4/25VHVdSN0Ui1dCtv5Q0kQC/5Bm1X3U50glBO30
QL+mum8dYW/1ODJWroi1QRe3bFZNwzS6PPEE2bLfUWjW7k0PNqLjpPXDLDTb7PJpoDl4/YteOhlz
rKlTphbK/FNhe/HOA4qmiF7REEVFTHxttHZo8TaBngWGELOvINOaL9dHPL91KRcZqJmTAPEGu4vl
RdMDx5Qa/9DOq7OdBNW7s3Anoj8yrAWdF7YrcFWT+0foOm/+YlFje5riXtoFStRtstfjqUXbRbw+
lHYF9kAGGbhj6kCETw97NsL3s82xgJtf9AeL1h6FG/VOL2Oo0dVai+/C4VBoD0NX4mS4pHWno9kN
fI8ggJyWdHp9FyDRd8izVL8DMeQAyZLdx6HXUBxMxz7oX79ZGJFaBXtwzpLnTfxis6h4cKa44cGc
tMb9AKAq/VmYojzmlYQwWQSeWDkVF/aKS9+HkM1UfERqJCcDEmlIIsOewNdAMbCw8BkqDAjPtKC1
lUvnwgF0/+SuBNhzO2WxLZ2iHsF0w6DWgryj5lu2xxSAIBht1EookSPtnJQUK68fhgtfk5IDdQCe
bfLM5ahVgJwo3SGO/axGQHkxdHY9rJM7kVvt42DD6sgct96W4O1Xhj47HH8KRliD4cHwp3x7urYz
26YoS864H4EHNPUMKq+hupVuz8VRqKv82a6AxMzTUXBskPUgubOJGMFQIbCNnYdnVtP42q3CdGh8
u3OGSRQkFzEWRkRQahrORZhh+GAYLQJRNfBkE4/1d9c/2qU5ca8QFDqKGs6yLxnbiLiJokGdByAp
Cq+tBgNAMxO1siXPdv88JaJutgYVAU776dqFU1Q4vd6iAmkg31IXow2Ov8VTYWjrlYDl0lCKc0Zr
AeACfaLToZoe31owSgxVIpdEuUPbFdP4Da7aePv6xSMo4qgZQgclsbi/ytQJwsGEM1Yhu7JH8rZF
HSQoV3bD2bkCdsgDw2PM4ulKLHaD46fxiOsARRTdeeNMUL51iTRUM2Ca5JfGbTw5aEnbx+tzu7CK
FjnfzCcF/GEu83QoeIUJPxpNe9ERvRiQDZEBit55pT99uz7UhT0IK5X58fZQk7as0w+GUleJN0iE
+5PsPjsqs/aZ6RWv3xUng8w/4uV9b6ZloPkxpiElgoINQk3b2OqirWm4K47Ml74XZUomRFFhbuqd
jmSAq09zAxqMCMWwJd+sNrUdt+9g1ACltfr86PpQ8cEdoRd3fSXPkxX2ioBd61q2bczZyunYE7pm
SQ9THm66yyxLI9gN6KFC167afwj8EB0eOsoRmB0jH5sab+0K+ZoQfuauRsjrBrRr/P76b7r0dfmu
UtDdhO25/EkAMwNoOmykWAXPCij5vgxkt1ICvDSIEhRrFYUsKo6LMyLxngtrWB2bIazMEEGnSKJ+
qLs41VyfzbyAJ/E8C0wXmgKW6XK9LMsunh1nujWyjTIsFDEctBDh6bUbQ3S3WaONK6NdmhYAOPaS
ssFjLYOUdqjlkHYoAqtGePdxN5bHgkt2d31OF0dR1HiIwnhB3cU1phIQ1KPPhRnVafUG/Yx0Pwgr
fP0nYtlItrgw+VDLlYuzXEPDi2ts7FXwmPQu6pLAsF5bsKL/pFM2AAskCSiXzvFQU1ESnQ9AHFrp
AwJW5q7wMmflSj4vT8zDKJM0gxbLvB1OzxlYxFzoKUarUeuFbxCysUEj9He4v2RbTLGeOkw6Ck33
2OvKu6cMfgeZo7i9/t3Owjx+hEG7mgCPEgn14dMfATkdNX8fgehJdvgyQfxNrWPkp6n+KNq+t7ao
/CbhEdiwuZbWXjgGpAn0Amd8oMOROx1aywOhtylS2WMaYcYZgFXZAbR/Y2HlCaDe4/9en+uFPcpb
ZFJvJ/CiN7nYo62pQPJhEwLrKQg3fW1VN6gFrJ2E80fPmDNHylqOReCwTEiMhHy5UnxWGUDASRw8
PsdsUkfbc4OVLXS+ggzlWESrZEA8eouPx10p9UqwgnksMLYb86R0IJ4ExifgvOJn0MOvXjnn80c5
vbto24JFBMLD9YV39elHC+JSDH5p0WnPZuQg4ryfy7affpRo9e0g15k/KJcM9wXkIgIKs16xIj/f
ruhzEifM8BaCJbF4F9Os1P2up9YChN3fJVL9TCr1LDIKIqWbYcuHp8hrN808ItksTba5NLpY4xp6
Y2gaSP/j50w2W7Zo2Uqkq6+Pcv7eGzSpLV449idvz2IUE/N5YedNvqkirZqwugzDr+U04ixYFZ6N
AXsHOjx2AtyEVZLUa2/EhT0r6O/yLNm09eQfcN2LwKaaChVnCouq2dYYykmMTo/rGcHHvK5gnF6f
64WLD3gl4TuoN3BganlCLFObtcp0Dr6sn6h8xR8ND4JmZ1eJAYk3EB9iKyVZH5BRaG5Mz0MSQatr
fDEINIqVtO/CytOTAP8CRvhPof10Q5sJyv5T2XPZlwHHtWubHyj+aDhp4ZuZjF78UDufkcsLXv2U
sQh01ympARgQYnH766mbiLKYq4ajjZpn43sWClCdgdfV9eW+9G3Jy5BssSxzBiadThAtRBREWmQh
/RqhKRBdltqP2FXeN6HdqpXg8dJgLvUs2uou5dDlAw052MR7L86xspT6XWHk7WOfoafWybz/eH1e
Fy4/yRAgdqm9zhv3dF5DhBBYJFL2bGSPH6LGGD85DRpUeFMkt2TGxc/r412YGhV8UC/0yebm9/zn
L85IArUVXUBEPDCqcnZgmmGYVwgH5vxvXv/JHDrRBP9MjW25uOVCmRZ+3aBFh7hjhf3m0ILbE0iG
HQ16udnKlX7hTnWIqcCrcbMCwLFOJxYNkIr8VkMaOcUD2csDwJFaOSBl4MGA/9mMVacfSt6alRzn
0rjUIRkSQZ85QD0dt23Q7AVAx7jonEDwbkP70ZzFoqssDD6hCZW/cTr0VF/9GcEtEAIogi9Fung6
aqc6O220GXrWUETwstkdNy5znExruXK1XNihDvcciGSKyXRaFgs7AQpVXc8O9eppQs1uMg8jInW3
bYUubQ8XYQVnf2GHOoAP5zaLDrZ0iWAve4WEsuPiOo1s6tHUJnOX+iJ/PzkQzK6v4nw7LcIAIjYL
t0QFnIsg5HQVUQ0zGziq2Ub3w+TRrqIJ21gR3PwHo/DuAtelhQdi7HQUMMFxCi0u35QABJFZnJUB
kXldKcldXLaZnQIMg3K1XFyQdUBjTo4FoyRiUFsAb8l4a0d03WBMOPCDrk/q0q6ggDXnMQQVnLrF
pPRJoqnKfaw1zYeumd6leYmfJvHURpVRufKhLo1GDDojqyhU2+ZiDxZZHUmr4HCjS+HfYShm3dSx
r474XBf3eKq1K7O7sDG4keV8L6MtcNbajZVZAHWGjN13cDcBWesmMNPc8NaiiAtfjSHmuhmlYpsO
3OkyDoVtBM1Ml6OEpVIE3zHgUnGOEGoIyvTDq78Zi0gLk/a46xIsnA6GFsOQNb6TbaQbiGxHW7X8
B68rgfeJRjZM78EOXn878mK7xLo2jzav9+mQE3aJQzCYqL+gLLONsdyyTbpddSu0ve1Vw2YA7ru7
Ps1La0pAQu5CkE6hcDFNWYDhqiTTLKAfdEcu0CbZZyN+F6g5FCzwfzAcIe9ceKfKZS4KLsEsXppq
s/RxndyZtKT3SYrbdIzCyMpNfOGp4foll59jE9LN+ZS8eLvTpnKSoDaQCBim5jChHfyEXpW7K0WN
BPPgjneqDL0v16d3cVDASSTVklLasoxQpW6Pg5CFKmPPrPA9jLFSlKi4ZdWNLkvrBkqMvTLmhfTM
pVkzsyvI6s8IAAhPUkewKpy/s9KAtpjducWQfBm9IPonT630WaR6tROaXh3NfkhXLpvzWHpuTok5
G51xv0tch27naoAPnm1aNRjvWjMbZ/KE/11DEeMBKpC3R8+tftCKeuXlmzfm6XM0V0k5KXQFKCgs
mx0jMkWoh6OW29N+e6d5volYQ95+vv5Bz6c3I84c4ZJzzx3HxUMRNJiN6xXvedqEab+BViieXHi6
+D3QA7nBhxLadebPCiD04tcQDec3OaPPeCNgfNTyl6879PIW7g++5ITzwTOySchwIpGcZze2N+TP
TSv879fne34dUKZkI/FKkesTUZyeGlnSfbNNrgNziK0j//keF5BlzMBxbq6PdGllgYcZ1IJIhwiX
TkfqtFwPDXsWXy5Qt9spjcuGpkGOABniWiGyEpk39bti0Iv4ltq08ev6+BdmSrDNe/UXk+ksviy5
g+lOCa8k3mAq2w0jypiEpXWDIV4nxmDl4js/pRZfkv4mJcaZ0beInupIi5F2rHlOzKT8yQOCgzGE
GSP2jH3T4BqHDmL5rehVccC4wV7ZxueHhdEppTsE38oAon+62E0robTXjA7cC0/FQuobEWXmq4/k
PArx6CwZOsPVT0dhjzqAt3sixF5z76LRfuzQJj9e/24XpwK5nVMPvpWCwukgNbg5DSgZC9lPxRNY
ddyWQx0Zl5WL7cLZczgKbM+ZJUrh/nQcl7gRdZ4WNW5UgpBRA2rvGql/BKQ34G3ZaK8OSQGv6XOz
Q8FkAON/Ol4NOS8v50+kaZG1TzoneRTUvdAnGuyn60t4aS+C/9T/FiyphJwOlUYhqjLhyCOs+vqo
R6W9pZiQ7syxT45FXel3WByKd6KKim+BCoqVo3D+SM6RIvkK9XxorcsviBxhByaE4NsbfM3clFQU
n2zEZpxNUcblsG26FCEu7BjGamXil0aGKEfL0PrDq15801zDiEFQetkYU65/40OEGFuaHMRtG8yK
RQG4wPeAu8TaZXfhsiGlB+LAB6YYvaz7N2FYoxVKAjAaZb3V+IXHzpmCr4Zq4w/XP+5ijtRYeKsE
DRneYqKBs3fRqM1QQwSVBl7e4nWDZOsz80T4MRv9xPmEEZ8fHemqYw9zfeTFyZxHnrt1YOIoEgMJ
mf/8RcTldUEGm2sMd3pfix0m6/XByLvode/G31GYIdMjE4BXdDoKLJ++IbYMd2FVpZtBqOrQNuVw
QLTR3gXZFGxlDYJWAJPbX5/fsoh5NvTiccwIAfTQssJdRE+mcZN2h5C9hrd2hFcwskuPNFGzu9jS
nrzBQx+PZu87r23Wju9iM/35GUAPgeoASCZuX+ziKg8BiSuE6BzfRyqnlONe99vuJg+7/+STvhxq
8UnlhIKdSBHHbV18dBorcXbmAIX2+sIurtp5QtymkKJJCsh8lhAngchGEToSRTMFQyK6KexqRGEo
EAlKEZuYRyThUc5K1M+uD3xhx8LepLcIswp+kFispDXaZSVylEfBSfgPzYCzIy6Ra5X2S9Obqya4
8pFKnjHFCpFant2bhG5Nr+wfFHyD7NBYyLLdIo6VTffFWCu5slnPpkY3n2NAVxasP6/lYq9WXaOw
b8/srSgb/1avvBFh6PKVFBAg6oxATEHBi9SDCsDpYcRkI4HYPNvN4RG2SfrJwXIKcUyBaOru+rc6
2/UGlWz6JRYbHrT6ctdjvRlUsYlOl0cUvPfKDHtEXqld7JbVyrY4+2AMRTJsUc4ADEHkfTqrNkG1
NMUUfeuHcGa3o5Xkb6NycPcGdlAHy5z8lXfp0txg63BzSir21IlOB3SjXPfiKEUdVs8D48kURVd+
Dhu8FOxN7au6WWmpLQKA+bOR8tNR5z+KyvYiHIxiWRpD2/PZaj1HvCorDpqHp7eJovl7nt9ZzRqz
hSgdLFz2RL8y3UvrS9RNkjzjduzldE3NdQl5A3PL1kRMYmrMjS2xYvd0TGJLO9ffXd865+OxqLSc
eXtJOMBuni5vDHFUK2PL29JaV1vfkfk2GQyigMB913WWWKk8nB+9k+GWmU3hD6gd4C+LUEBs38ZJ
1iGcHTQrm/TSKGB2SL4JuKlqL/ZM34HlzyXuhaM5eB8cg+aZ2eILfX3pzkfh0uJu5P6aezvLwCXB
7TmQ/O3tyF38zdXzDBOnrFgpfJ2PMld6CeZnpN9c/zr9QNGUtJ4/oI5UKGxcytZvDhqQpBUGxMVR
5tIMISf1iiW7ps5nS3NHQxSnn/SDnzsY7Or12tc/P8vc8eCWgEFD0gS2ezoXKuTeaOGChWP0iIxu
gB102BvR7eDRI7/+cS4OhVSQ4KafKR2LUKiamKtfMqEoDEqapqC80VFHixu/8pXddhZVGjOLm54G
6QlVu7Oh8pleG4bxrsQH758pbtOPAoG3mzISww67Ee3Op0y6cpAuzU9yHdouaQKgwvmDvggoaZeW
dtfSOEEytPoyeYY4YpilHYmyvJWhzvcG7X4CkZnvQDXtjw7Pi6FQYA3HonVQsOin/ODWye/Kkmsd
//NFBIECZIN2DU+LXF4MtYUNmw3PdFfYavzU5hOORkU2vMFovHrQER17yCatWmtJXZoa4zE9ulK8
MYuLwpMjluQBEm2W0U23vQ3aLMAi+tV7kV4iMBvgbXCviAZOvxWi8rNCYjAL705ee8j7ojZvEG2M
09syRTryeH3rz1v7RfWPF4zhwIMQDsA/R+v6dDgxjGFcYuO005w2fErjFnU3NWTb1C7MeyOIPGR4
e8+6tYPG+3596EvryZkjf4W5DiF6ccCHqS7wD0JAPJJy2MkW1Yq40dfqRRdHoXTNdWjM/cT5z19s
SBG1lM48/EaViUaiVWC4YGDetXKsz19G8giwJ3QOoZOTL56O0vkZCpeTHe28qbQPfowvcyZCLAfI
V3v0Ywd35T05P9KAlmhv/ylXE83Nf/5iWo0GBhOLFqy7KAzeICeDhmjYUkTNIeascckvnLeTwRaz
Cxrb1jrVRztHEWI0jUFfSmnoDpOPNDcd0PI3narrdH99g1xYVC5kiQjFLNUAzO10ji5y7sr1EV+r
m8bPEaVRwtrS9HcQfZVuHdzGdh6mKxfYpblSC6f2NtcZiJRPB8095QUoUIS7dNAjD5hpgenLVk11
j8xdPKjBxREk6PqD35YAe6/P+MJXRViJ0hWv64xpWrzfODv1GI206S4j/sKOwPY+yr6xbicr7/65
PtSFc0H36A+EFnYcqkSn89SxmgRe16Q7VGn7fZDp+g712WnlNlsZZclfblqVNXYwSzoKIsbO6MQ2
mdyf16dytmp8KzqLZLw0ainNLlZtIG+joYgrmIi18l1CAXyn1xWmOqMhv1wf6uy6pIM9Qy5cWjRA
E5arllVZ5WdJWu6iXFgfPdBY3hGxZpjS6OJXurvjLe9R7Ld7SnDPUY9f3sr+pG16Nl+uMeCRBMfz
T6Gdsfh0thlDz4xxExV6DANdmyyMFJ66ZEKSditTbN4nDL9TFO82o1PVEVq/DjJIuDPRrkNcyw11
IzU+TKk1Bt/DGPwFhq6JU2ifA5WpovnijXGURYg9drX2M8NTwnO2Wqhj6rEJ4y6Lo73eo5ZlbYMx
60p913S0eKMDIueV9bEbClfLtzII+vmfD6bS+laqIG1+G41e9F8mc5LWY5WqKv1ZxjYCtGY7hsYe
54qwjDaR0UTpXVtE4Z2uIhnREMOK4esQZDilIDUfYFpxw+PrIddvxF3vbuiqObz7yWjGu8gKEucz
BRbTvocgVOs/3Rra1SdU7YPZ2A5GlpHhF9+Z/r7OgGLh5OR6qXsflNhKbmmfZv0HY9QknM28wZxw
l9IYj7cR/hLVp8FGABWrWiwZbzHaxRljx1xy8Q01V0R9d/RJ6KjfFiHOzOaeBgZ+q5TR/gdH57Ed
uY4E0S/COTSg25Jl5F2r5TY8kp6aBiToSRBfP1ezm82bVlWRQGZkZFzC9ZyLsZzEdob9W/PjNPwB
0YGFlaqKfhOvAU3tsJsd4k5zf39CcHT1f02vQ686z6TTvA6E+XLqwi3vxR0e2S6/m6vEYnBe3KlC
4ll/SbQhbpI3dykc1pOxQmv7pw97fKxJIeP9SJbuQKxxFDT1IzTBntdSgH9JXoN8j6aPfhmbkrgo
R+rlzwRkpKqI1aubkYxqWF3uRenDLHgKK8AitDCFXcgIampHSHASHlmZryFJPsXfKojXQZzILtjW
5rJZ1qV8jMqlZ10mgtMlH7eN8GGAQ6DydvI1WY6iwK/20HSvI/QyB8UK0MT8Ynd/yw3bEUS/PcaT
XzTfkvvbK7JWiLiYDpZoaA/y++oEy58uZNXhx7NWFgoxehpKgj2LFabp7889ulO2LwNZS4ci6baC
f54XOXmu873Fp770YWzPANm1fp+91lUqrXlut99c2iXaPjjFVs8hH1Eq+zAsMdbHsyBea/JTr9Zj
QBRfMfvLmFax9fKfadRewKOchxOrCmLfXectljswhLSUxo5rVtRi2N/7MrHu1eb10v6VGvbmHz/J
Z/3M9qJpDkGSiy1DX7Hk55M8rg9rV+0OsepFzmY+Irx9aQSOEdZ5l5B/fNyG6KYru2F8oa6rPJgp
JUJ9htVuKh2wQJ1biIthh0VepHqQ+/6uZcuLCjphD2PIq8qx2EJ0LfToXPsEU/ZJZnPC1razLkUQ
NTDH4py4aijgzACuF8H+aELMdrvY/whbZXJ1yMsJ50/qdrvTyRO2IB136UTePPir2rF6e8dVKeoi
Za891zdkbQqcqUT+YEVOwZsU6jMYRtNXWVQ41nkKqbKnmHWdPU+IHpyxxSzEHvfB8g1Iuy7LVHgA
JMixxm0xTVeRS7sz36kOItB4CWe17JfzaNgTnrKVjiQKD70f5sGN9uuwXYgxqkpdXs6c1jW+aDdh
G88nzibIPClEr7Jq2eLeu7R+y/H1N28CILhPWvmDSjhDkmhz/455h12JCj0O/Pp3DimiWzYIjbmO
MQpN3rEvLAjULdkX9zhNOybJA/yNmpD7mqiri4EkEVBDpLF3qk6TwNuS/+KWbNT1NNd7+G/mSImu
XYfE3Y+o8ggxJ/bSGXD6YVDCbMgOaweYgTM59VaqhYx89nW9dsI+yp93uvPlxZm7sTk3TRF61xQh
eGWJgRdf0dySdVQte3855rY5kzBHluewDSSgslJR3Ia5V94D3m1PXpOoe2ZpPXOeNkqm4DmuglYd
0ZxG46WMn7vyPuzXjZXh3h+keINnsffffKYK1kJYw4sOWEBKzvxZDB7cUi3EVYK5989YrJ3metp1
HhzCjaI9U3UC/tVfvFg4qWjbob8RgUqaJ09VzXDjcgPnD4OszH7Dede/WYmq+FKAM8m/I1vF7WOt
RBw9zoNjkzf8P0N3mjpRAR53+3UHCgWcKV2Nxih6HEjx++lY8hwfsKpWLbnulUm+eGQ7nrncxeLy
OIae1v8RblmH7BqOfA/Hzq6j/1PJlVoxFd1IJidj+M0xj0qaQL+2TQ34Su+QOq5KvLbE/0uTN+ol
L+LZ0Rdym8IpOjnBSADhhaHZy01mt7ge/60QM5yfVclBb2k5u3IR2TQL6X15ozGLzzq9NqE9sJWx
Tk1GtEpRmDRJyipgP6Mrf52oI0HjvyDDXQ/6J4L744BfiuHMsYxfeHPyOcja6V8g0bag04nMWbYy
xQ1mQy9T3Q7sKP3lus2agzQ24zmO14aF9MRNhttKBOQpYI5ZZBp3hvMcu8O0vLd4QVm4C+EDcDS6
ys3AZDD97dxOwNs1XYWVyFGVjF8M+aHtS76J9j8wHHWMZNmsv+ST3n1xBXodvAhX+Fk0ADX9nhYb
P2HqWgBPtE5pHkO9mYuC9yu/UaVf6ozTh0h5l2FvOvmrep8w8jw1e1f/F1bB3F70nfEf+20LH9lF
Jb7791p4L2J2fdlCnMIrvQ3l8odKAYITaaVJewYqXG9nUnHy+ehE5M5nfpcADbcT6MUUi2/70rkR
P9ZuwVKMO7Q9FMvSScue+IMM8x3ZBMHQNPWpDoP8xgmcvSVnvbGfleD+vuxnb5DHvpy2i7qG6nQc
B1edwt/E55N0dHGm8yGUot9V72BkgxUD5Vd3ZD9jFD+MDC6W88bneAfPbppsyLljskCt/CgVEZB1
tuJknQkS3RZ1OVVrtKdyjXGmUZMkINEqAC2HaheTuSoIMNlBBurogijp2ZAts8XwNAXXUOr+/lPZ
0nkKn4e75DIbXRBMB994Bq75UpRPHHfe6+R30HC8PZn+yhq4SVCY/F/J0vqjO5KuwTciCCovK0Do
BycaHd6HribFHkwvxSrpQ3140+etUY9dZ/V09uRU95emYy/ntPizZ/4qltyHgxwiki7rYNpoyjoe
zXBKoIDke+x0sAXr/v73d0AO31W3ZnOee15GjdJFB2mpRfAi7vAX+ROJlA314n0mW9BeFz6xGIS6
8kWlbOLM/rkSdmCh3Vb1R8dPU2XV1oiTX03EV2niE05ol73Ge9cqaHxF3J4gmvI/0YCpwQsVa9hJ
tVu8jKqu8wtZECcPsqnE5BnWcdJlidv096oJ4/IUebAHgQks4XzyiWFlHSmxKkk7O3VITStu3lQE
bil59Vuy70Et9U9bNLXBn1YVtZttoajntDVRP0GbAtBzG0QF6Lq+8MGs6GKLXMLWRdDfDdbxLsDw
tAiBfgNFCiKDpLqMFjAAPttAazqD9SvSyVayOWmIFPceBq7uy/1FFomYMxN6pVmKQ1kM/N/6KgKr
t1L9NpdhVAUF7nAdXSdNHclz3HCGU7onWv0o65vtJyRC561teu6TGsAh8J0pScbTbAuHz+KCaada
IvNcbwywrnIzBi9esE/xlc7x/mdAB4onGxXaSXvc9tdmzSku122jyFttn3iweiSkA0J8EhIYS1M9
7IPnfUwyKW8q6IAyneE4zxyGSV1lOl85GDfryr+j5+wfolOgacUqK/fJW2bSEkB91u2bGocVpUxN
86LveC13S+6i4eYL88oRoOS36NkuQvYHp/Oq684NliTrSJu06aQ6VRyKovzlPNZsq57Ift0mHlWd
PK2smNTH3FRznhZMicuLCrhleFLYc1S6sroUnfI5RyC2Im/LtITe8yY3aPZ0eUFZn1BAp2Pir3hN
c1PmZ+utDlk3QVG0Z0E93b+Wtb+lfRypKpuKhbOLmXCk2nRjLbK9AJDTPaDEkV/OEGl1Qf7MLlth
gp6F9yusxHrGpQSTTMt47K+pVejaFD9LfYHIwP+PUy/BdJiMtCZlaaV8ZbDe/niuLf4r+277jyyY
8nMrVHOjAxyAuClE/2DrRT3rXDTm4PBAvS2+dqazo3z9PCrhcGa2LgyeyIQNRYGTJ+IQUFBAIHYB
vF36TTs95+ReY3Kh32/nDBqH/zSyV7cf2TrqYZTXIXeB4NbK8NISZJU3Mq4oBjUN6tr44YO/g1NM
LQtMyQlfvgP/Ihoj87eGHK4uZ6koh+fViY62WbmH0qnS/nzsk7ao0lCI8r0u2GtPWfpz2ud62bfp
sLZD7p85irvbiIk1a72+JV43WpIQxFpNdACWiuSfM3rmnzOL5B/IDjrbtc4HWEPOEjCaBZlOVrbQ
Dbhvt/WOeUB7jt/lNzuSyPPhc9s2tluK0m9VOkEq+mbrjx5oTiDf2VmMf+M86r5avQv/ymct/czM
NIbbG8bjQAwImvCJbRVFIH+Q478oy8F9Wbt85XXpbPEBMHW7C63MP5N5F4+L7y2PiYCpcu6peDBp
zgGbxFHLxOtY1fVw2mQ7VcfENTGg4aXab7ehMc6pkZv5ikgnVWkg9vm79oeuJV9G++EhN150bhw2
ZBBuCvs5OXJtuDmhyVysavK/tk0uEXs8e/fZc3jYY7TE9a1Xe84/dvm3u1WsPY/SMIWfoAbq5xIG
YcMaYzNdLRDPSWFmvAKbDbfECrwoiGD0gAH+ZwZHfIFNrD3Ot33/U3XAUCDM2aa8r6tBMjttV/3j
NtO4Z9ueKEWcumxQCkyzXIvW9CMNwj78K0KZf+xQjx4Bbk4PYVPO7+UcQM5c+da+o2Eerw14Zmp9
MH8sIyXcllmjBHVg05S/q7pyQkR05N4YpqjlcpeMtOFgM9RMV7WXv21CHFQPrtcafeqdKkCfd4k3
Oq3Tvi5pPVRBdMbz4b6HswpC8MyTIFQg4HX3WLWMEKro4Q+GVfYxlZGJ6EoZvMfMn8SeHDffsLah
jIEkyeBXnjaPxh4ow4xhZJbzfAYzu7TkX7aQwYD/LEW6TBEPWb5KeZ8PcfmCDto8b96CDkTjt0zA
ApPBSXNCGEIojrF5Uk0R/Kxd0txuUzUVV/QdvjwmMUXMaTRtPGdq+R3nOLlbXLpD1MwnY5LkmTu9
qw5rUOnrOnTW+XLsmvCjW31xa2phg5Mbl+VrQcG6XEXFmDyVSb4b9h0VewWTb0BS7eUwHGPXROpi
cCWp6wUsxf/iwYdAOOscjpgd7YvcFqDNYzCRep57u4Dbxi9zbpm2bic41faNsepubjgtgvaUeHCA
Wwn7MxtwGFDO9gXNXc6H59uBaP2G7Oc/B8ov/qiR5V4IXahLaSGoAQ6e2p1/cGXba1b8fo9w1Kvw
BK+5jzI2Z+aHaN5XcnxxiPEF2C3MCN117klg8w0DJwvUdo1FOBwLyvYgE410LoN142MmLD6QQtlu
EcAcPu03M838r9PL6VViof9gRrFfF81SYw0sm+Q13tbuP5TA5mFc+vYLRIZ/2fExx4zhG+2vYWZE
TAY+f1xoW5JfwkxvYv5dkuwPRuTzdswdf/VSV+YD3yxnBjqIF0xPDUkiNPse1ghOz2h4WOlSt5RM
39rFpSOCj3WfgtsorMfPplLy1Y9gFxLT0cxfaqqgKZkG/TOb2g7ouwjqxkvHBWR0XmwUyUuZFDc2
GMyY7nyJt/AtnYp1KrPcEClKkeK4i3vY86jpWOUCeJLu9B3vIiir97gKJX+317MGgnujO8u+zlUK
G93QArFKSvNvq244563YbvPYtVBNGM5CPCyB7WVT2cXLkapp15mcbP2GNT9/8JZwA05Af2QzTJdU
bUxcuwsdklKYrn0YdVnhs6R/FY/7+EkEm3wOAQ1zdgurHzs9x69B4bv7ZaIK9dzPdfc9Y6u+ZTOi
209VWAEx7Ui+eKNnb+fU4wZm4b8a3Kdm1VwBeUnGJUdsGD0a7USvi9/TyuEcli/lunJ1bN3Opk84
KtNczU4NypEsVq4w7XfLwdeueKvijsg4eoachjSW5EhNVC03rQVelPayGdaUVzz8EmJrimM5bA0w
VDpiyKJK3WvQfgU6EFP0czPk9c1oCUc45yJxL2GGRz9FCxcRzzxVTLNSYrhzbJ5RlqMBBirIyszE
AohTHPRY2aEFckRJduVvK4ZP31szJ8Bx5847BeFKRa/n2laZN47TuzNsyUOIvQ7XuyaGJFVB24Dn
JRHymsFmF6QMT6s/pPjAaO9n7TWnalqpvWIyq/x0Bl31BwZmtGXt1vs2m6VrbmRc7AlX4Vw9xfU+
RGnbz1V08uPFPfEb95bKjfXm1pvEOxYqVtxZdIcQEjTBdNOwEbddKEZUzxGM1fKKCHgux5Kyukw5
i8RFUjpmPTtFH0WHMYjZTIcob98kYtlV7jYWXGMzJEdrSnW9wwoIaMCC3QfZuk/3FYyzNdVRwVCz
WUZ9UUUMioBgB+VbkPf2c0iMMxz4DdXNYmbPPSTbxMPdqLx9nYXqvxKwc0UWUqF8M2TYb+tom8sD
PbO+m80umgeH+IW5eEp6ROCD6fx5hFO6VOO76++gtTkB5HInc68ID7GGivmlrHCmVKuZt0DEM7+C
Q6lOZzj5yj9DAo5Ya67G5DsMqlEfh3Gy2/uWL+6fmEHixb46JS+OXZe3rt2S73bpmvIUu1q/kKMu
X5dO1GO2+aJ9h64dytSh44aLViclbUjSndwx5ClNwmVrjmL6xeuaJe+rixGte0o9LV17UwAAIquD
tvhPKCfkRXiqpAH4CNiAASGhAYTzF5AKcVx3cGcR7/8oQ1gCSepWi9SMpXmfZU0Z6kWujo5twx9z
6NaBf9rEQzQdHLubW4rngV52b/Yha1H0qiMb+S12HGZCn2Jfw7j4buyvpLA7w/AY1yKGBhxjd8m2
bdi3zFaBRpmKltnJxG6ASKPOjXBKmXD/8/bIIXSY36HyLgLQ2x9DvpB9mkfL4GdozLQ1e+QvKD1A
mPqrSXpAt3cuJNQhIv1Qice+bDNtbfCw1Ju6WR2xsbcxb7RCIOdC+iszkilfjnO/nTyPGgP7TeHT
WvZQWxnQGP1UjwsEqsKu3Z3r19Rte22d9mRRfWUG1y18bBs8BMCclh7FTbXRHYl4fpTOfbj8h6fI
LCliiNMfsLNqWLSw6RGs+qR4WHfCcFKEEuWcV3yz2yEwZK1mQZsAtxpQIm6bPJ+eAAK19PZ7pyF1
rGPzWRm5cEwzn+c/r6imU5G767NnZXLft2Y2Zyz69cOkC9c7BORCPM4JaY7Ebs8EwOtw8xhXueVC
JeBMnitOS4Jk9NICp7IHWxcr7PlOV/ZWSUWrFnANtmnM8pA59lYQqikauzXX4MPdi7HvgVb2eDie
S56qGS9RE5doFbIrOIwrXqiKfYkiNd2kaETDAGhi4QNwJEW4Z5SZ1zMARbLB8yxccvMpdTM755Iu
9RJN1b/voi38V/qJXDi3ihnaIw9Q9IvysM5JwWazhzH31uctgIGbum61T+RhAL9iCFNFbda3Pbbv
fQBAHmPB8C3G2nussOpuI1YtyBgGbwPV/hbfMiQa/+aYix0MAEghaTVuFtXPnRkEVNtg8c7lE3ZL
t+JuaoCVfYmysoiSMlHPOa6E/thGAlKjoD94SExN5QT/BZ6J40wWnXlvYKvBzGQqYxjLpAErVfoQ
UbmO2cKMr+WXtB0NgJHBmAV1L/8ko0tf7bL5+MTIx0XCGNyFQgj8ZDqrmJnUHs39w1JR8h5gWKjL
VpXUGGshVkDlW7l+efnuNNR7W39TQ690L705F8+jlf4jtl/bpsGcJyisjh7HY8u079Z2AQJYWQTz
3/8PGdJkTfofbxnNvYA5+iLybmiOyTjUP3AXuU771divbRfjvb/r8mfoiO2gOfDz+37XIUdQ3nkv
ayNJ111Rny4ir/O+84Ujj4/KM8ZcFH7eYvT4EWlAyqm1Kylb0Gka1pCJbyFNrQ6O3HPyngna9ESr
avsMWNn+hmVBfGgmE1xkSWmmtFlcUd8SX8o8qZiH9U+/x+V+jnwLBaH3ovFndMhpoVoPfwQZkk5G
Mxrfed5Wo/SOZvorTEtlDTPUuQXvzUljyjJ/1Fyfc7bN7nrNcISNW9y+kUjzanLDWxNYGTKaaZtH
A39eI8fs+t4zAirasHLfxdHKYTWymPg0xLoerqc88gwDJqi9hyJqkCnJu469i2WQxGMFpKpAKHX1
/o9v6PewotRUWY+c+uJuJWKpWui20kAiexRbuAcXXIIuunabMwj3bNs9qt90gVMCAeyGY8/XtB+U
92kYi+4fPB8pM23KgVZ49bun2iTTljEvr6ZTIjVBL56p3MeREsTJQpxaDxPl/8hxEJcMn1jeWNiG
Nw7J82VhglOVtz34Hc46VpLWKtovJbt5P3EAaTBt3QV6Iw/J/rYutXgu3BpI776P46dWOWrtSoS/
Shez9g8hyajfIzfPPUqz+0BwMGDPAWdKjmTXKkgcvxNiU2t3fM1R/pxzDZfvoXXcqb2GbGVtOvB6
hSfWApn/1eI3vtowIz+200Qt78dVAgJuBqaQ4eYtv7RCm2VVc6ShFaNSjIl6VQKedsblOM4rpMF8
YsRvpPL5fnePomJsnPBRMT8l7d8W1Aqd53VfjmIwfdQTR3G214YnNob6+G/2nf1J7ss6XfdxyJWz
s/HiZtEamE908EhmE07kc0gObnlZSTzkv9ec6Rk1dT7lX1eg2xE94+UZsq59q83qvu+qAcO0ekpc
s+je/YTRhvBMZDdZrzUj4NelidYII0HLDD8oouGynX75yO24DpS0MmqCbFBx8I+5R8C0AxfB77C4
Zc9Ky4k2i4R35xvtBFlcc6itmWJ8CJl9bJ2/jZAM/kVhgyrbKqb86Mg5w/ioRP89kB/XPanN378M
RuR3PhDAFpqNRh+jvU7CTA7rNJ83QvivEHycLe14hP5QLWmsZH4unKyLrfDPuzv7706gqxcssuXH
gjb7TsKnW56ZU7cvQ10FP6PtSpNS9EAxl8zmvvpukLcmiYdtPAZr4n7jHu9t6uU1i//QNqS6dFSz
vWpbjMGVB2dyPMy4QXiQSW7+x/toBtTDgTlxtTY7JR7Om+EYKlECLR4reQ3KvWTcZLT8yf0WJcDt
4vxQjhCAT1Fl8RZWS+AIOoZOTMVtEdQtn5nJgMgMzytI4WXxm6zlt7vSbucwS2YJ80f12/zYa0tR
K/IpD7Idudo/BjowddY7je9cW2CjeUoYUfAuPMNESBexN59qGtgn0KxunyWBEPtlNZbeM1AY0gAg
glIbRB25Ld3sos4Uv3VAWuR5f99ov2843Df9R8ACldzSNanE1u2jR2cK1+K0ibn9iHqqIwDkiNVQ
u4qA+8xr+ud5MMF/uOfRZ7RaOrDiM9sw8k2SXuje+vvu2Rs1ykqkvspRm9YiiO4xdPfqEHMP20M5
xwOHkggW1upWEiFOBSyX5pw3Q1RfexwfKM/lMLtHmYzVc62KHbkn2ER17PAlsb5VesjK/RzazNsX
/MSusurFd+gc0pYMi4L/fLSHUHt2TrkimXEs3DQ/kNhjeWDi416FW5srdt+S8CpUsTAI+pv5U/JV
vvTWsths6gTku1CcfdlaeiVpx7ob+hOSUPEwlb+ZHM0Wui/CKZdXtlp4/fSSY0DZ295Mh1LGk8wK
0WPFkHnsXU41798nPgEOSBlpBl2ez2GrKLN4ObU39qlbITEQaILBlazEiSa2CocZTFDr+udmJr+J
2yDKj9LQRKRS7clJr7OobwICXMM0No6p0mIljShrNILqRbyHwU8fDOWr5kgp+RKi5bJzKYkOMR4o
+WRVs9zs0umqG6qz8GbrnUifg1WvAOeCFlMNlQNqjeuu7ngAFyMQYGDDo2MGQfe+7gsfZPCr4rGl
6Xo19ATswYiOUAMb9/lfFRc9aG5rI2xAXB31kVHveN33lCmnFk1dQUzcx4WVWX+8c5et+xaNCKpr
wzr2BRvXy3e4stTleOUy3CHdM/OaWYbcOZSG8F+yttV/O7PVnwb19UX2IdaJvCfFJ/MVALt0HijN
D9Xay/sZuwcOMWawZCetu2HksEpAxx6Z5ARtbuNnVHccgkuJWs5NMkcjNNdq4qfYIh79Oe61THU5
yZcE69Fn2bjmxRkiWO6tp82nJp/aPdTlKh6pJ+zLXA/88VHc/pVyGV+U6Zwk5ax2axaF8J3gHJMj
Rcte9BX75KG29G52mtOK0BekBuLkkbn6aIxTdzHyM3Bn+ZdVpOVRChrUdIrX6dtzCk09QhPUH3LG
mpctH5CSLl/864qSNMwawlc7PCtEZhPw6ZOCu/aYLHj12/7MXVh+RXILZpKtd+uT7TRU4UHihKkO
OV+gm+EJBl7Poopqs8rzK0zM5IQxP+8xbKW/ZzL7MfzAMh0hTN3oGLmTiZzqX4i3af5TZh079g5s
c68bKs/jvhY9Yy3Gu+0hqVdpTqZmrD2YsB2y/ZdSn+LjceqjzblgmI3H5qNXjvqkIWB3u2qFffbc
3VnSWAzbsyz2+snbVwghnrsxheP66PoMvwaT6Saeu/t1zoe7Vnr+31HT6T8iO/kyG3Befez4XN+L
DsT7FCpKbPzgNZ6wKvdfymDv2LrfK/9OMOYuLzpdDJ/l2v06EOlBVLoR3TafF0crka5Lwn0h9qVm
nMQw8TkMMbXUJZ7fdBv0/LOy7fER0oIW1Bs+76dPkVCgQLp2T8vYSLxXiVrCzCun4LGKbED/1JJC
nS6L5z4afzOPLWyyHrlS1p+46Gg89nn9z4ChadNy+n1yp0lW3YXtlX7rGALzECeNqTKBGOBAmPTL
JEVoQn6yoSpvS1YKomyU3sjdu/EfnYZSLiXYiBJBvHEgQV/INscsNBVmfiymHFtF/Wu1T6Xcyh0P
2iLe6Mebez9A3ubbrsV9P87FA4s7hOTmrpaXnjuj+46/tiResiAgCFJ1S3yIENJeEBL7d6cgmOMY
OQ1a7DpW7h0+SR1mbJcgVtGjhUyiazfaM85WDBuUW/pxX+C3HARYdjgxM+PjA489uywFLr03Ufq9
OfjlDp5eMHLn3C7MZ9wH+XNA5cL3FIrly/Utk32SOisYMG6w05yLrXxx8yrIr4he3e71QDLMicef
www7HvdjF2DkZuq6DgXVuj+iMbV9yPWwd+ONkJwnaTQXszrMjRxsKsI9v/cSb31avXj+WuUsxwuX
dI5r3TB+p1rrckaRMvhEu9s48qKxAHrOJj36a9WdnW3AzWOk6K/5qBN2hsgry2zHuPtThRuWFpEb
MpucNvzXy7IJj2Jc9efvkUBnxpwD8AHVw2WUm5b4Qmak70O8uWw8lH6huZVEjCSDLnHXjKwXYIkJ
8zsbNQD9LOIb/oPSdushybuipwyS1ZUNNKp1/4t3RbTA8XEaxK7uVNJxYbZDu3k8PqN/pQLmTGTb
OF1D3xSqJ2c29ffW2eijxAOOCbP0ndfJDjRCQUO6jjQlDpvCc1guLBYnpxQPV/+Vp7C+wY7/bfKp
GeDn9lR4sMvrNLKxR/KjbpyL2uvxMBnLYJNDuh7KYx1TpqeroPtMa0Z0GIySzbvEiFPGRxLtWPsO
tfA/NQY4Tiifq7fWq3NRTgOvBGJ/8jB5vf/QozrrQ7752/vgcVPy8Mnty9OwgFKMT+H1OuH3SnXS
VS/bzogMHWoLbtl83njCMVSWxwUzHyhULiA6+EgxuQhH17nihxvxZygjnlViCsxrv6bDLgBVdV6H
teKQzfX7yHrs2+ZP3Z12KuNf1E3vnLQwszxzoA4qi+ZuLiVOCWRAoEBoCM16pTQzT/d3eoiPLk7Z
wPfXC5MELTOGtgqnbBQeAi+EFpYdiMxnpL36iveJHyEf8S7NQciwY41v1VY5DbopkvgtW2woBtqo
MIIMNOLJRYpAoeCuKOfj2keNf4JAg4xdL/741tXe9sP6VRmSvMWU+VDP+/CHPVrR3GDura5rTos2
i7bfToq5Mn8EFpmqSCPqrTfyRsU1O96MriO71Z+ylNsPcz3+1VFNKjmgVTXx/ShbRGAAh5YegJxb
Jq06DsZXFu/64LoMuuovRoN5pshaexjOeSXwiRhWkKCc97iuLgpktOmGReHpdsVcvmQxEpe9AJDY
V+U981XjPeOqsF8UWyseeBNBKn6ZC8U6yHEkaiu6FIzvP0nz3t5M4ZvlzBw+7g4JnTC+ikWQAklP
jaBdRFa8J0SfEc8Vh8lduShY3j6TDQrqrvszMbrHTOVUzpfAEqEPtlJBfsQQkmCHoh1tD3LCF8R0
+/cFkMtOKKGn43XI4lFMIVV1hLuM6V7yPHdD/GgXf3MYUFo+JrvXwxl37fY/zs5sOW5kSdOvMnbu
0Y19GevTFwByJZPJTRLFGxglsbDvO55+PrCOTYsgJzE6JbMSqVwcEeHh4eH++++nqatpHq5PWAaX
ZEh77wOUbskJSXFJHNOMv4Y5qSm3zfMKzh2QfziWcToSH641TE4lxVz0TcAgEjCxpmnAoghBTFpB
QG3I2ULXGBeT4e1L4skh9Ec4tU4uyqQJSbtl+ha+r8LfRFCmmVui9TFnkyKTjlOBjsPSVNGdwsmq
TiZRpQj+Aw5j320CykKPkMZIRFXETBC4ENeobz+IcBmUUTp6djxi3skdEuQ5wP7NBRqQiQGea4qk
Fy2WYwqHM+gyYVXtYtrUK536K5gybKAQ0o7GFpSUuKwVgfu1W4z1fZWUyRfAiArtoBVx+Nr5QRoc
BJxt8hlhodwZvgyT1iAVaGSjz+2xKUCTTj0OzUsZdeYDtMAWgCPaJHmbxJqoIZ0UubmpzFB+DnLZ
0NwoGsTDpPl5ca6svLrrx0wTwWuYoNbz2Z1PPSWuHFVsQYLhhQuUXGd6/S0LEu62EfSfGHmAm55L
NFy9wxyQN6LKDBiukiWCAOBNaG8xU1Pn0HgbXGMRCc22L9/OAbWxOjsX8+aEaSQ3DHbIe6L6ItmP
qjYOLiAHUoJAe8rvIxVydIgH5FYeadMi/uUPmansRIG4nkNoQOIoEfVodDEugrmReoUrJwTjzS/a
ydc9TnTsf4VLt7sbg6rjhCl0/yUow+kvySNbso0rK/5hcUhXG52NRfahpD03VDORARZ0xM100HgS
3GogsG+oXMDZ47od/yQun73khRH2tgQF/Fcyt8Rl+roZT3neWy/UXoHgIUuslUT+pwiYsiKYv5Io
nX6E3KcYlZSAY2tTo1OdKIy0Zk7haZ0jhkbyHMLhSosgaYJIQCU6R6YznOs46s4CIJrlUwrgRBRZ
fJ9U3bHuR7mxRUMGWw8llhCALIr8amMWFlBrzhZ6Kpm+OvkOSdjyhn5n4ugaoi5ea35GU4FQ6pN8
h88YfytzrDJOHHCjVi4w/YAc059ATKNbqncbsIWhnNItntDAbYN9Chxce4mrWZi3DzL48C8F+ZpH
jWaULyqn43WaJ8p9lChqdldGfQuljhV24142u+GhDuoautOpUqD7KZLG2425Et23hVITbepHClVG
cSLCiO8COeokm7G54WYk6JtQzbkiDnWpV67csGs2fhMO2Eerr7JDpg5yS9Fxr5oW8VQN+6ApDS8H
lPD8LMKpEBxYzXK4GiJpjH6YOWCJHUVqnXfquNcA4jK87n4AK/eqch1gqSWxp5GTT3zdUwMgZCOo
FyANjZj86KvBe/Tw7n9B/jSHVsehVzEE+IAbym+U79SAgO6gH7n6vQwHDvKqkaxdmfQxmVWqgtL9
AKbznvtJQV/jSK6BzGsUBPXSVEpOnVD6aMeynCSgSgiMuJ5HaQx+pGHcEo/G29SoBLiKKiB3bkhD
S5OEQcvxBKBG+SqPZfhjMEHzOkli4OVS5ViVTima3m0WqWCL8j7GySXVGsTbXEn1ByGVAe+0lO3d
1oLUTE5pei0ll6YOgqkwxPxRDo3qGajZJGwHY6x2AaXBk2v6pXdEpdRkE1cpnmkiKNmdZDbmPZ0V
8++mUmrCtgNI8NpK4fCjC0g3EWSJ1Jt6EuL7euyZpx59eClIrg/cN/vyUFF01W0keN4bh+cSH9XJ
KvaDEHkAYgie/qrj0P8+Fn70nDaj8iXl0vurLYc0JB2Lztmykgqj7YPLJpikwdRh1+DgvyUJ2Rkp
Tj1iuGk3kZA3zGIH1r6UHe5Ifs5pSB4Olxlwvt0qsKRt/KoxbppIEwYMeCJpRAGj6Kkq4vDR8mLr
lgQisZfe8yZhDnUNuW3qAkUuQ6hyCRixdy+4ElxAZPCWNi1cWUdKrLwfekDQYltbZaS6I6gIC8RX
Mx7VSU+hvhDncycSyyTcqF1AgDYB26FspNQ0zvMNVMPUtNOhzmu/cryWpjouDE7ydd1N6hc/xrbZ
EGmGtCfisrI1qwInB+rm6q8eVpjrsEwb2e0qkcx5aFJfYENhNHSO1pQ+7e2nUXiCq46VH0YI0c1w
kh6VwYCvpQSBKbN+OG52H+cyJThxZt01sTdpNtf2AFfCkyS2iSgLX/pQmb54YddKQMPniDO9EdoX
NaqV0pl6IjLORP8Jb+YxHEm9ET26TVlVASAtF2x7VAzpROFYdWNaPtBjQ0rx930V2m2XjFE/YP9J
1Mv1SNJ3GuLe2wIZVf19ItXWnZAFsFxYFrn7K6XryWuQGK9drxnHmmILPICDHKmWYNcNDZabrBK4
oTYk4DdcYbOIgsQoz+/kUQIgAHqsppzGQ51Ik3TtphyCsXArcZBUx5wojXYGsW1fOqUX+k3fVlK0
tQIrZqcFlo7/BRR1Akjn+5ErERwMfw0+IZpNOwlS56Q5dfi4a2MM+MIq5fAI+5iVnvouNG+1ME5K
V+mmhIKtHLTdmeIf0tstFQtMRqmkv6Q4k+rtGEze4I4DwautH+AuuxKzWLkTph2PIyJfxcQmhSAR
H5K9+7A08DBKGl8IQD47XJORLfyaZANd1kMqQO7zZoTRpqQJwIl2CM0T6FmVdGRe66dSIwPtKNNY
ADI2iwh+RNWTwOBiz7iyy9F9I0U6TjMxVTB5PQBtN6GS6FfuFeOXPJGiswo+XZyhg0SRicsaXE/z
4i/T67gSEuElakgcET8s0kjdNEYiPuMH9o3DxSXDMe0q8ywVSintPNWcnn2hF0+w/XfiFWVlyq9e
k5Q5TJMA1IS7wz8QIg4mMqVidqbMQJFA8yttQMKd9gYOcCB2lDFE4l1Ay4PYyVWRBetEUXts64oE
c9nqJHpjsbYOo+A3/a5nvR8mzvVhrxLjOERVQCZc6YgmwTXWXgON4OzMwaHc4DNwiCRinXf2VBPa
2JlhWQG/sILcf0xbi7QTAHsZ5FQWm3d6mgOL5RDyz2UCptjumOVvYNW783z9A5QjJlSGCUJe31Ix
6f2MC2LJTqcM3DvUwUwAjNBQ5bsVwLBm+0UwGiC1EoIYaQTP7WamF/yZEHaDF1YugsdAzRruw6JV
fqd+XE8It2XJT18qK/AQXkxwybIIyINOz4pHKQcLgKUFiaFqMB7bYU2ncpddPD5boz51ePcKqJCe
oK0GHgdnEsS0mtyrIVUNDvko/YdmVsYdJ1OtbHPPJ+ON6lYbsfErHP+qUApnts7jVo4I+WyioSGg
rZkTEMnATM8zGnV0g6EcTvgzWa3vfXLb4yaAoaCE4q0UTnXHWbqP81w5mERKoGKFXp6LfT4U0rmm
LPBX5YnTWQ/NpLF7IBbtXs0nM7wyizCTCM/7jXE9NXpSfOWGIHwVLMKiJIEKEXS+HuHvNn0hfU+y
iYiahF8f/bT8qBNsLmIgFD2JkqldUYIZ/2bQuNQi4WJlGoZBIUgGytYnBA/8Jxy/gC3t6LBhUbi0
VQoqeey8HekZe7neekmwRDE3ZJ9QN1CNJatw8b0vdU6kUbNKYD+kg1X5mUaxnt3GZbsz4n64FYRk
bmHg+SxX07pJ3Eq7y+KX5d6zeNq2UoxvQh2rLzu2UMFaNYBWUpvCKy5GCUDmdi+CEVSo7SzOZCgs
e9JU/6oaEkDBl4VLyzrvN+myKJJzpNJcFxd13qpU4F2RPrbjpIsg5W3IfbRkmitqvTZJ02twhJnj
Lsu4a8u9D/B65HIPWsOy/VzFNpJgdGOQJQ4RVHPl6T59ODoJylAISLBCLzghygFL2KpcSLPUJ9hJ
tZoPlCIhFhjXuZ67K3Mhs9C/85TMc2HQBpmNAfGrKs2v/8Z3kYnEOUliZnbs4XJsKsnDkKT0TNzE
3LVCAF7EFn1q1EEShNwzqZbdxBm4G3w7Qv+l3jxdfqIlOcXfD2ShFrCayvKyEUvRq1lPnjvDDmvm
DzU0FCBylEwZdjhoww8PF2OFHOIzZTRICuga3LAz88diCsA85XFNLp6SQPlWB2qC2yuBx23E4QCC
ztoVGfXbuaKvtH34KFjVQRvrsx6S27YWcz/qAsUiRUExYCb2M7npeBrJoV2BkVDAb5eNW5pleW9p
ib+9PMkfley95MWQzZz6R9A3JBth4KPgi0B0WHxJ1UruDsSkSKxflrekq2Cj6xp0NJoICzeEtfPz
/KZl9ajlUqhibuiMJB598K0cuUW+wrnzUXWQQodA1IaqDH56LwXRoWKV6LLSS81Rm+FvZiodScz3
DwaY6xW9+WwSYdyeKcFICkL/9F4cDVU9KxXQ1KrhHGsIFTtEIL9RYCPt/3z6MNeqSB9TKH+X5rKn
TYJKapPQOUQQvRP1Y2M6hVF32YpefDaDJh3YRYrfqUpYEkBRN1ZVQ8hR5JVyecBJovCLWuXQAU1K
CXRFHHmF82xN4oInSeJqX6Yt5q4IhP6nNxJhs5poDmFWQXwLK+QaD9SnAlVgIIxw5oJenHy9AYo2
DhhiQ/4eAHtQT0fILVpK/XvtBqRFu0Im+Jnu0+sIPi0J8lCIZ9+rSdjqPc4LAqfSKAFYNxZAp6H8
N1bOglmXRhAgl7Am76XoeaX5o4kUxfOJ43VWcOgzmBacwfcNYdMm+DQrm3o+Jt8fHeCrZQw11G7z
tptn+rdNDeOJH2WzVnpyLA0Ap+M62gFBt8otFS7QB1BwSFlNILWRtbm8IT4VrRhsBp0JVbWF6Nxq
E7xvqp8J/UjP8zW0IbruRLx7b9bZ3JFZaLqvfywUMipUB7XRoIVcqKoHYH1oaF1FxL8TnygTislC
xF54RoekH/g7gDR7ShC9ld0/D2Yxz5DAku+mgwKmbUlJ1clhHpgldqb2WvO7TOl3hL8idXtapLVb
nwrtldn9RGNnp5CGMIrEgfjBWvdWA8ovIbMGQNXVINjctoLyh03S576/nAQIosM8rQmXGjt55qRo
4H5taCIo0pUMb1ePhNOVNNqWiWcSZFLUnaqAYV1R3E8Mt8HIZvEYb4qk3ytuRe27Qakp44uL4Vg2
reGA3NOA5avtCk/TJ4pKS0CFdiKQmcJlujjiy0SUp15L0RmKAF2hAmM2aBUVuCFZpbsCvPJTLFlr
rSc+GaA1E8PTPEijh/OySQKV09Ahd0xtyA50xQpcEjUu3s4XKVe4vCk+0RVr5qGlxQY9b2hg9X4u
I6rPCScxQA9mINdqADT1pbZGA/dRCrRd0CVBQmVxDi77qomdSQuPkq4sAkwC57iPAfYFUbfij30i
ZabM4w8mFCKqxb2gpXAlzTSLY9YALFpImQZsJ/hT4mOThiD4CzBjcyDQZ2FevN/M5iAG3cBNg26V
oEfScwXLTu7mldAEK3bjk+Fg7ySo7EVMJB2r3gsizaT6mUYDiamHHzVM5coBubjC1PvROM18lLB7
QiRimKq2MIoyFRv9kBHjlEUtPmLDwnET1oBCioHy/w2l1sX4/U9VDmpeiJTpEkHBGWN7Py7S261h
EAAhgy/UpM/ougkUMJk8YftvCKIlJKB4lgvdey+IJvX0GknwkhWl4GoUmMW2GIfBvSzlkxmkgwse
l8hRRr/LxXDanDrWPCo5yzqjdqjPgWrIGGowljF5G7D/T5flfaIWyNPnxpIcJvQ5eD+qXJe9Lp7b
8QhA0GwwHNK2xvpu/lgKlDxEwzQFOySaC3+EkHssNAXOAVk28w4SCngiKA7YXZYyP+v7o5H9gx3n
ZFThm1/6AZ4ewDY1c2kqdLMDqA0pC0Uz/QOOa3lNwWnnqFU419NEnb/SS+SjZac9BA75nGHhBFt2
Q49rCjnEgYqYtq+7fRxpc3ALzNRzIpAvvBZkru+3uAxFsqIvn6yfCS81tLrYW1lbcmPTdzIKZAgG
7S5ohJtIU1O7Lop+xWuddXs5s3RLIqPKPoP3eHFG5sVAXb0JIMtKzGxHjaHXkExvdXGjggjqVnba
Z+sI8R/xuHlGpWUUolVoSQVmlPuhOYQ74nlUSYaxPjq+Icu33B6FO13Ty62Ck/t4WYU+m87Zf6Xb
h0l7KmWxHYyQ6LGvayDxARndSvAvbXL4DVfuip9scs5jnGTcc43/L44W+JcKBbJ0UMJ6bNg1QIJn
ZYBVFCxsSRpLr/eXR/XZ8s1XWihosZTmkvd+gtokp1yPUps00MApqj65Qp20KRgsWKtWnIBPR8eV
e3YCZq98cfGGKgqcJpQJUKp4gPppz0veos6tIdnHqSbW9xOlONafC527lSBuntEPHPGTDG64mCh8
GWmbRqqImqoRo5lDNEOr8JVN98l84r/Rh47zBq94eTFO+5iyV3huqFFqqPZxwmkokyeKsYxyoGR7
7OW129WHZh4oCi1EdHl2jSX88MUOHFIr8HUyBLbF3ks3YdeIp36A0ssKm2zvmWRwpLCsSbuSkgY6
S5bI9keDvFwKad2K/n6ySyyYSEzIk5kCYxnrCHpgk7RoygG+VP6Gbrbg63x57eLx+Zh/EzMvw2++
UaQ3SSd6tKHxpmnQ7aqd2a7o16hqTqpYzRltFg5iT5rLTOCvLRLIgKAxN2mPE4krBv4TpWbI8wVh
5nwX1YXrnsPu5hkqQ/YBc3OOWPVrDfzo3JJ73Xc1N97LW/azKSYezYHCYmtEuN+PXdUneivAk2gb
mlJChEZJjzGm/cqoPlNkg27eXAtAU8FP+14KsF01GVr8dTy68DUL9GCjgbOh9LIfV6iUP5tAA5QY
UWXSsh/uPl0ohmVJFy8711X/iRpZ7WlqLbXeJjm8VrYeg7/d/htzyHVrpkgXyWos1gzGZIACEl5H
RfNw16tACJKuCVYG9ulKUViCraNiAmf0/RxS2+QVMu1SaQ/sh+YWqiK1dblkUQV9eTifLRanIUc6
qYD58HgvqML3NSlsRZDQiFsBdLpr5J1xV1A1/PDviKJdA/crTo1lEDyth7qxBPSiGJribHpNQHrE
BNYLuqiPvvwbwugjygVIJIZkLJQQSpsAemo8+I7Uw7ZtGxpeghh3uyZJ/w2NwC9k7uBhn+fy/RSC
aVL1OiV4oihaegedhXmjm525Yh7nb1l4SzNRsjEHaDiUzIWULOn0MZzQu6wGR2m3YEcP2OP+a0BI
Y1u0VPz8+QwS7AOySG9JHN+FP6EQXvNTnQQanFqZE02UyFURDcLo/xSsLNbHsRHiU1EKzlqCGMux
9TjeSQ3Geq6oBuTjlXe5WR1hpdP3YhV2KwP7RJo5d41S0HeZi+tiYH2rCHQZJ7Gu9YJ+9FNLeIws
qjKIIk630PR5K37ux70Mi7VEiyBcF5zpZc+NUNQB8As5he1k178Xc1lEqsj9/eXl+lQK3Q3ZxkQx
kPReCwWh04cJhiYQbrCwqp1f3QDpXGM5/2TuZveLRAuXkjkY/F4KUXQqpExw9lk3dreS5M1gCSp/
j2ra69/k0kv++uNhoYIymSsCGdxdF8NS9KQK/YCrCCxjXBJS+VeYGX/Ym5o4IfcQmjhh0Oec6PJc
lAUIJ7Kp446XKzDp1vDHEN1VMwcQBkVqImu2sps/rtYcU9YMwhrwCX6whWVXUIXTWeD7krK9NqbI
O4ltD/PT5dn7aN0pscBZpnEq1p1AyfvlMlOQPkA/YtgxmnyTxunrNIPMKj1a64L1YUA0KeEabpA9
kmR64C0u47D9VkIrUowolWP4Pc2FYhM3wVp8/DMp86bVVY4lhZ4Q78eTcL+ZS25BDVUJGJWwUoJr
NdTSldP3w12RwZC0pwMWPhIp64UY8KeAzA3EVFT8lnacmbDu9GMfK6euLUAJRrUFSo+SfGwMpJrl
n6fjOE7mbmIczJzM6vL4EqGIb9U5gkdpmOlaSv+aATpeucF9MpsqWQaR/DxxIYCo72czIq4/6AFC
5Lb3rqiIATUj+N5KU8/ZqXx3cGHQ5zYl+Gf4TFBRv5dShVldNbX+3FKNXMy37HCfisY2l2SbiCJu
FOVldMNY0fwPsZNZKiVOxI1VqImWdgOsIrzAg/48tEcrMK/TbiPnnpPokTtNT5c32dImEpwWZR1G
eG4uXN8+dC2FImbUywlYF5r5DV4Vz2n7tLsSYHbf+KoXbC7LW27qpbyFF1/lOd3DtBkVGHi9DfOR
ec/xwvk1NN7KRvhUFK2AaI9CFhpv9P3aker2IR4e4a2kuApZljDHeuFrcqhgXwOKLNXxbVy/CZtf
/+1m5o+SYUKPRzkqjbyug4wC2qlTkpXZ+0TKHBOnxm6O631o0qPpnmdMJbNHAWRP1UTq7WBw+VOf
kLFwHdFojaGCwdeX+a22lQKg/lBAgkHRdj15d/Jpk7G9rAkfx0K8gLILMjGE0XBn3s8YJQ5TpOlU
Q3phUXAzr4MNmMc/Ne1vUYnfpCzWhRsPxANDBxMCIGYbcq7vYix9vzySj4pGiAX+VxPuGLaQvvDJ
hkRoZH+Cry2vO/2XNEAakVAFPJNXGGvNoKT5LPrdIuHBIIywB5kY+nDIi1Oxh4hBHTsyZOlkjkfL
FymG56yur+F4T29ptxo4uHPFFQyzsjOEkXyAijf5Q+PLnZUTmS6EItFIUV7ektOyzeo0MJ6skJKD
Ei5HZ9CJxl+e1g8KMgtRudy9eZ4fpjWFWwauYv97PJaptVFKRTtmmTpau8ti3oKnv80omBv+Yy7x
4nWyncs8kDhpcmVEAu0v5V5ywf1J13CutTda62u7gKslNVGDRgkjlU99TMsRyopb/2D5UGOJ9P9e
2RdvV67/eR5yvbqM18PgmV7wOsvAlip2HdFC6c59ch+3O3vjbPbuypBnJfl/iiC3snB4PKkpI6it
707u8+MBAc7DZQFv8b5LAhZaWpd1QbmsdLe1t9unw/399mA71w6CnP3Vyb1ynJU88uVJY0QLV7up
q0RuZoHu3dOPs2+f7c33G0e0V2burQfypYEtrFYaVbUKgOnutD0/H7aP2y3r8+Lsj87DiqS/E1uX
RM3747cjBf9KEiSGdHU4b897F1H29uq03bru9uTw+8nl/67r2Ht+ck9XzPGB95xO/Hp0XV7bu0de
2xz5kXdvD4ezu+fVEx8+8FbHOfBtqBhfydfPb9nmfP7wuD0fDnybzdfZm/nl7WHrPPMWHsF25n/h
Z37Z2Lazd/bI5b184+3uzNdfuS5f9cy/HDb2ZsM3Prkn+3B4tNE1PrPZzCrnOPPbNnye75u/zLnm
hxMj4YnuZ/G7vXP8ujnOb90cD0z0jePyM6Pe73IG7/B0280evdoeTizE27Pt+OS988K37nnr8eZh
v3+Yp4mJmj/tnk6pPYt9cPjny1oP/HRlX80nxW9LBjickihImk53V9urebK2p7c//H1+3jLvZ+bh
9HzaPp/Opc2inJ6fUSL7esdDH+53h91ut9ntru0bnv7oXO2Zqu/X129Dvbadmz2Kxqoy5a5zd+XY
rP3meOdcXTGy437FyP+Ng7ikgfNwfxtO3BlGl6PsVywUi3U+z/N8sN9skr0t7TPL9mNeYQZyml/h
jaft/fZ+Xgt0i/Xhp3s+cLBvUIMtP8327HDY3fD3/oExukfn7k2dz8zUvJFYqBtnuz28Kcn+eDyy
jO4VM8h2O2/ngQb2nplkDpjHrctMXfFdzMrTCf1292eXz1xe2dWFXRzxNL7JBYOZQCRj5Ons3clF
05gKmyH8rVvOij5p7x2LxUmAUTPfzz98SFSdzhZg+3z2N2wINhpr8KZW9/yHfCZt3k++zfof/9pD
uGr/5e73+796++5hxchyj1zR74X3PkGKOPazlX1ieU8Pe2deFH5wz65zdTiweffPKDh7FwOA0dht
NiW7bbvds8Qndz8bBfdpu9tun93D+Yx6MJjzvW/b3xjallVFbzZHNs4Tm/hov1nyw+5wPty/Hnz7
9X7+0h+P5+fQfpzsH759wNRzvJzv+fX1lSnCPO2dmwfsMX/f7R82D/u/UDSMgP2IURls27d37K5v
1zc3326O+82Xw3H/6+HO2eycO6yDs9k8uPbL9axR6P0Du8reHI/X2PfjnuV3MW7sP3bDYfsXf2Nr
kYip2Z8w06crZ7+5QTPf3vj1gX+e9/GDe3X39OS6D86vy3qpzcfNhR365i3+vkNzAaoSDA42/WQ/
MTvdPKXfd1t23bz9NqwID3s176A7bC9Pf/kJpLdQ6qVHWBz1aWMqUTrrxPnA/nT+2h9CmxWedyIm
4cyo2fj8yn7mfzYnErubV8/bR/fxcH9yn3IeeWc/Xf2YNzjqfd7Zu8fbbn547Mg9WuQ8bDADm8Le
3LxE9hHF44CTbfcOE/ps2V82N7Phce29u2GU9nE2VysmQH0308SEgLhwG5pdM9OkJ/tC9avMzPqi
GHp7okbsuhpiqCprpVlJP30qhUAr0B0ZGUvsjuIZYZwRXwXLCOmArne62yaCtHIz/kwK8TTi4wSJ
VO6S7+1KmrYdWJMAAqwMCkNqYserdKyK+8uq8d56/T1j3IZg8MGBJ1C4cMlCM5NhToYhjCpVyF5o
j3Cjl3HvhtAbrIRp5gf+Hx38WxSAdo2SGfIY4hKJRAkrNCgmfYhEqbKU1xSS/fiY1SDIbvuSdpnb
OJxS+R7i3fDnFNLyYwWlvSyZedMOQK/EoiT6bOO6v59RVaXjkjGybkFUPbbUl8PYquwmL97TKWOv
5dVzG/bPrUTXRtV7yLT2aQDvOBJoLJv4QDuktdTYJ0tMbQyBD3nOxlO78v6BSmmUgxGqEWh4dOEQ
s0rXhCXbh8tLvCZlMey0a3twpHAVlHlj2IqUK5uYDkQrN6LPpVhzjpkgFZe092OpIDXxsgR1bSc/
2MrWIGwLGXbRf2Msc1aUm7X6seTLoq9WAtkuS5hH0TOcOPWN0An6yqb4RFMJqBCsf0NLGOZixkDW
+kWXwqkThxJo8JRrEpW/kk+szW+uxQIeL7ktiqPSRd2XywP8TLQpzx2PuexCq7hQCYh1MqlPWSyF
VOxpkLT+hU5YwgGiH+02hUcYslxdv6UebK0S5OMCUiBJdB2yOIKaEES9X0ChB0AkVBGMbaZanqI4
y/eBVa9hej6OzwRnBkoJNB0DXFq1QCw7XSzS0YaU4Z6b9Uunmo/epB87OPtg6W/2hlqtuESLSC37
fkZjwRVFUn3O5C/8QurMe5Is2QjvCFRVT1ZBK5h9ISmh7tBUoAhcyQxb6OJ6zxBeLy/n+7vGbPNM
CdwFEGbwPYq+jLKDkg4sK0a0qVN4pgxetMmLoNzQ3ZKi1qZayzN9NlQVrZEkQu6kBBeXAZrZyGFr
wYDozeWrEnzH3xLf97bU/kVQWxjFPsvNcH95kB/PkBl0RvUdGBNuyMtYSEBra2hxYNSGwlJwYjEX
XJrqNFt/6tsVK/OZKB3Q8RwsBta3LCKCmneiXze0gnBF9zK2W4zFjWeFWbqVoknSV0b2YU9QW0Nx
IGkgxSTttIT3CwPMOaZGpa02wNwmVDCaFjGtcv9w/uZKSUTMgA+0cwk/VxJYF0waSjmwbhSupMav
kSE1blom3YqkD+N5q8nUEEMbPszb/PpvnmgwjYEII2Xo+GPZHqCNSx0KsjP38ng+KD1SFB3tIzhG
bcQy1Gp5XJomWFShek7NesNlJMrcRA+0X3AamLD5FpG6ohcfB0YWC+InlojTlB/fDwwe+S4ySjhq
rLjWNmXQweHh6dPu8sCWuwu3gV0FWlMlo8UeW+wuKvAlunwC1G49T7yH1AxCMjwIuhxjry1LuRdk
Y8UL/CCSdPt81tG5HBSXsizzSGjxPCg19dxhXUnuQMcazbHyRriV4NI8W2YzMxSPzebyQOVFAJvd
THwTf+PvTQ3m5P18DnodQIpA7095B9LTpuHZRrqBF8+lSZyjbcAm2VeVfaTHkD1+uyx7iZ/7IHvh
kuK9tXo5yy7c56+ZSws2+9fx9mVFyvwtv3ujyxEujjslrCQ1mqWcys2P2Hl81XYvXx/WGnK/v4vr
H8ay2HDJ0LedGCOl2YZ26/SbfKecZHctYbe483+UM9vN3zY217vCCiLkdC5eLesVbr5N9s8vN4F9
W7sveGV2YEcr1uQN8HtpDhf7Ia2z2oBovLbLDVybDlkih46Ejunq7svue+1+gZVwxbZI87pckjlv
mN9GSrlXMkrhm0yqghw4o+yvkKKfJ8f4As/6YUVN1sQtDIsCD5iczOJG58e0FXc02tzU2+AmPHh2
smtX3Ntl4uiDviwusLEKOQO8BfM6Bk7KH9WGSJwQebEyj5/Yld83uLXwM00jqs1sVn9Te2q9fUhj
hIIW51oWw0G2hixbU09rYU4iU5A1mEb/HlZypimTa2xp+Op8Cd3QJQw2YlBE+6/V+VweRYtdvsQs
9X5K46ASwcqDfKy/5jflUfnh3ZL2q0a7eBkfs2N4Vm61xxW1WZvehXXxmyHU83kdIfB2IVdCa7o9
B6Lj2YZTbLKN75qO6egrdvvDFXc53oW9GeUsTupZXUEabcO95D6mDkE3zy6Y3nwr22uWZ+mQLQUu
DI8q0CkzAFRnSxmdZzqPAt28ao9dbKyu5YrFXvq21hBknL+I6p0faJL9M7OPfzkPXy8v3byhL9iX
Zf0cfHNRIsxSpi0NLx3Y8J3MWdt9a0IWVmVIMrgbM4Sod96uhALvK8W+R29NG1ZO8aVjTiI9Uat5
LMJedXqHMnj7p3EyjmuXuk/3N/AvqkNmbgRdXhjlOjbTTJy1oNzQXRPTpbgWB57qWFepQ9Pmu/qW
Hia7aqdeW2sW+jO1+F32Yi5hExwTrUd24/Yb/WuyDbb9dnTjbX2Q92tIhc/2NeAOhdsrSBzwOO9P
n4jWJBFBuNqu6PcjSrCMQE6qjq9tVrnRdHdZFZd7a84tUJYlg7ekmpPykPfC9CaUvSBRJ0dQGmUL
OyZ9NKQqpKvuOK0cB7Nd+F3rEUX9ELBOLjmmwf3xvajElPVB7uiV6sFGdJVbWQbAXUlWjrfl7M1S
CNqoXEDgRgE08F6KKo20eqohu2xghTlDM24cqy6h1/wop+eoSNMvlI5Lt388i4CzVRBaBB7AKi6G
lkOIVdUF3blpMV5sYOLHTKlNekeDomRNF5fHDQPkDieB1Xq7ISwDevRfrCbLEEbHyLrMcuA4q79A
/QuDZqXlSvyYSF0DxX9q0KmAIHIt2DBjp7dJNHpftSZrcruC3rM7lKku34EdLukqWYWFaRcinTIv
z8sHPxvsm8jdViLUBO4K9VmsBm3TssYw6OUtG7FWuHIVWJFTzc3Z3aHWPUpxdK0boi097buXCl7a
n35t+aYrgdKatlGh6GusRku7OD8ST6Jxt5/x2ktQkwBFZyhKxeDQVCumtYQi27QfS7/XSggBVV90
5nEsZDyisBtWjOXHzaawaBQjWPN+A7b1fjbg7hf6kTJgp2rM5xKo7pcG6skzfOtrZUifSJLBhunE
MYgqcPN/L8mv5ybHljxBpjxzyQUUtbv5GMEVD2jo9fIif9zXkPLI1myTgXjS1W8hyxCHNIfI1DGg
PNw01fALo+Wv3FE/aj0YVuIXpCoIIGriYluPU9f7eYlimzTO0Dd+7gkPaixSfGE10A0e6BUBW94f
D2zmCaHEnXg+CLWFo5zDMAj0x2shXKTTQynU4T6smtG9LOWDP45Cws4BgMuc14pjZjF/wJqUaGo7
xxMCzx46k4Yiqa/YiT+mx7Cd8o2ReMlGFiP1BF40edXSUVp5iE/W0KJ6bo55ERAmsrJ4hr6Ts2CM
Ouj86OAO4yV9JfJRXJHyUStVUTFAK86FyBSaLBYxHpXYaIABO2FfZKdErSW3o0fvIW2HNfDUxwHN
sFlKZ+aqNAByixNbHsU6meSGZkBT6B+jXJgOHg34nMtr99GWmMCrqVIluUJh/zLrCr0KJcajWTuG
EGauKEJxmMDguCcxJWzMVOtpCTDU3cET6n9h7//z5/C//df89u+Ds/7v/+L3nzl8nnN9wOLX/z6F
P6u8zv9q/mv+2P992/sP/fe5eM0emur1tTm9FMt3vvsg3/8v+e5L8/Lul03WhM14175W4/1r3SbN
mxCedH7n/++L/+v17Vsex+L1n//4mbdZM3+bH+bZP/710uHXP/8hK5zp//n79//rxZuXlM89voT9
y8cPvL7UzT//QRzrPwDv4yHOhaCEVTlw+te3VyTtP4jO849oBEfAHKHP8v/D2Xk1SYokW/ivXLvv
rKHFKzLJJEVp8YJVV3cDgQyIAIJff0+W3Z3pYiorbfd1RCUEITzcj5+vZzl+0PwX+qYhdsVtVYUw
UsVnHlr+8a/kf0FgCxX9uZwARaCj/++/H+zTJ/r7k/1Pw+tTW4BJi6f52Kb+joEkxCXQFjqwtfi8
vqbJgPOqOsgJrC7LE7NEGlgZ6QPCQfZjlsFav3b6eVtN0kaowxBzUaSbaZDnsFI5mDqE6hGWCYgK
E9ZmWaHvmxqD5dO0LHx10CCvr2tjI2gPz2Kwl30bVayQEZA9Jx1c2EUlXYAiXe9lDpEjR84n/xzR
BGaX2i7vB1Bw8zyPwDG1n2ylMkKVAROqyKz9PTklcB+doW8aymtfKubMG2W0DsO1Er0fpKGgysJ+
MEKf1b7JG9lTsls2NBuYl3cB/HpMj1Q83zRwpHbLUaLxWYceZHMN0GslvzMbgQtYFpzcqQU1QhsN
9XdZD1ObbFLQSdtm9Jfc8gH+03odwYQ+89Bp0z7Df1zbDX3fRWjzbwID3vgHYCgkv7XqNhpK9a2c
JyliDOiEkQ3KfoSl8L3ohR4A0DPtKrDOwXFoAYZJ4ZEO5bGDn2Czy+rafrdAzvINvZLBRaKTN8Ha
Mi7P8KVCM+hOhWodBsuTcB0YSXk1jBTcFpyKoEoVLSYafQGvb9wTFVbrjVJfq8Gskqd/T6TzvvdH
asoS6OUB0kVJeo4YzzX3hAfzqe5AQEGPwOiT27zZ6W4BE3r0IyA1pvSoyWxBj13Ga8Gdit/6ajKv
tnH41Y8AK0AdaymAquwLa9cvG2DO4TBu+5K1M82bqYhtJ84Anfljqf//ivpzBX3ecP9+7fOj/PHa
Tgr5UytVWlJrEygy+ah6TIAX0HO8ualSNUqBKAykXBmC73/x41D66i1XoSt6QKjhSM6S2LQInGy4
n6w6WAbHzynZ63oRNLVzALBIdmVS+jB8e8GRh/4FYO+2QHh6Sx0VhgWjq6cc5CIKFk0lgQGyWO3L
BGAMlvyVsTnHCV896CrNZjG4rerNsCQVHUAAu5kM3Ip9q86Rz98ZP7m6uTIi5zf/4ofW8RCwwZqZ
Q+CeEFyz+/sRxPkzz5K7zxZ0Kmao6XBet4M231nbqfIKCYBElz5Y0onxTV/fdeWVa9eF2bA+3Aek
+SQYbYtEj1rb55PfaIkJqrTSBs507b71OWj5a8r9oxAj84aToRSJYkeyHDiOC5hoDU7qBMzIb+0M
aQKjdktceFQpLv3x/SCvbk5//+z5cf6Y6TNowuNiENCiCw+uInRwhxlOG7XmGsOhfTi7OOxMm1xx
dFrJpv/+ufXCgl8LdCxsSZCNgJPsW0GORAt6O5xweuSHaSKeZdznDny4e5fLpc8NUEldXb0yzB89
l19NqtUyMy1EB+nYLklj5R7j1SOuMwdcnkLwSV1bJh6x4tHZ9e3rkDk+6LZAGuphZVgRHKdMn2RV
UNhRZkyxTNhb1WtgyhmAU5S7snlxtN63HRHCzivpxCt8imEPb/q4zIRgXITayAI6xDaPQTEa2lu7
AY8RGpZqRxfN4+1W6h4H+ZaDstxoN4XxBHwnbtOPQCi5sn0DL363VaagLFAfVrNbRRw19CVKZumL
4t0SFZDIcbo8czsCGXWnVO2JtNlWMLLLpTScLIZmhogBNG8DX6rlp0xnMdBEPppDQ6WIs2HPGnMz
G6M7T7c4GKd5P8GxokvlGOgcfChdeIZ5Z87KE3P46zxivx2mJdCYcdCm/B29wHvaXcvjrBLAf8+V
1UYjA8JojwxzhQPIR5UxmpGGU0p/amBGXu+V+oWVmx6zA8hG2ObDnwGSL+AupPqKOO7CkpRXNyW4
2xb9UOFbDiZ8Lma/mRINSOLvV95HLPbFTFyLbEvY+3RgCqhJ0VP5FdC7ZdO3RRag0SN1Se+MoTWm
Blr+ZECOyKxurVxTtpVSOnjbSXNLfQHdB7bIrr2URaikprWBEyHaEQHJ9ICZRH0MzYp+bqVZsDgm
DyamDLeqBm/kSB8r9g4zboibvn+dzxfnvz7W2rt5qSUTBt4YK+yQYtzY2EDyBWSo+f37v39pNqzt
uApQMXmd4zTIpBMSDXjtRgdNKMZV1Xxs1cwb8Jb19jx7Bd3L2uus3nz/0x9Cnq++1CoAUXCJtGGn
tyRzxfeL5niLrAdOhROP51OEGXhCR1nsTC287h9B7PSRS3Ih9fAMDDS/zwb6PDi3y7xr+uE1LyFH
KpZgtu5BzHQ5AQpBoSGYpu6ZWjXwiMpBBWBN12OTGFPw3kY4lJce78EEBPnIhhatncgeZ8WW0NLt
pc5TAJ+wysOSJUq6zZAOTMuXfk5k85jyoNPu8gl9Wy0gPsDX5jzhKsJN1e3Kaw6Oyud78N+ff7Wv
i6JT9GmoRJID666krxCyBnJ9g/A1BU53um0cwx0ZWBAupFAtOfbXqtKX5t1qPy/ySekqgWOTNhF6
j2Hy5bYS8rDXoh3163AH+fHPB6QJqqwDwxmRAGWrT++iDZV2g7a+4rV+HG7GIjQja4cMsWu7fSRt
6zEEoHYvyVGPG5Tsg8+k/K5fxmwzoFK1veZjueoL+veAI/v8+bHgVACuu05EQhRglchraQMwGtbL
GC2/SwCipmz2HPquHegUGd0WUPUij1QBQROED2k8zL4xbJc8ENa+UN3auHLAf5RH/rlWII39/Fy4
98pNJbAPiOrJAZ4ZQL+2RBEbRoczIudoaSTMVtAYTdey/bx7rzYkfVxg1lS5egzgzUBv9OIFbaJ+
b7rDD5t6pkj4lZjyQxX01eOt7jOGuYCYbhsigdolMKQ9OzKDHRax6wcwwB8qMPe0QOtBWR9DNm6z
yES1DETOLpKLg9aDVxTaZTg3j5ASGtoWlDWpQeqskeNq3A/GdgJJrmCnoTnkwEbo7TVd1cVxXS2w
EYahALw02IOKfIeEdmTZL/USS9ZNIW/EJMPi+tBDm9pMJOhqGJj1CR1AbITQq8qXzJ2hXSOvQMDB
NL/ZGA2oUGnnGiZCLrC3NGTmLU8epWvZ75We4u/5uVqXpWShCb+3RbKca2eIiZQxlDJ/+UEPBCw5
V9Z83M6bg2w9ZLDNdYBAuZLC/RBIffWNV3FD3VVUPuNaEhBl+UbtXdNbtmrtw6/HyX07bnGndh0v
fRyeyoO+gRrWgZakqXGzQreLJjY1KgHPyi5jwXwnAvOuvql/pwdTOnXkCfSr4KqW4OsAA5mfz4ul
wD+BNTqeFME3TPZqy5/6R5Q29/OGL4Eag/nDdggLTN29VlbXzofWF6OzTp+bozqPORBsiUH9Do2l
z0ICxSkUEf+tdmArBYj+ArSd0jt79JyXNxwmACs+YBoRgMrdEWXd5QDes4wYo3DnRLe8wQZb6P77
w/acBPvy+VaHbb3wHC3iGBOgE/NQCO7VwQjXTcs3rB0JoXCnkmveLfZDGWFcjPkJxD20H/3KuKdu
prjVMPFvWvMocc88NNcuDhdOODRkfP5WytTOQ6HiufIxkh2wMW9UrKM7AxVFbuAueiySme4sORiK
zCt/fD8aH1fMr77WahnVPJUlDbyeZNoKMOZaNRwW08+y54kHGvymW+2dj6fCaOLW3FXcdql24vGZ
kVaH7RXN8Tkv+uUnWS2oHDgZQC3PC2remDRq6BauEIoD6ZDT+R1zWwQzgZB+qyc5NEoPuNgi8+Fr
aES6EvR7MobO+FtWT1Ppm3pQODf2DKrXtuvCszWh4iJtDZPdjLlgPSwv/93IrXWuWTXLpUPP3yv9
0dnhMuwRVhfe4KsMlLUtAuNqy6S7PKqAQivcfC8tkeN//+PG11EJpKOfJ0tXFblNeiwy2TlAhsRB
mrRBpfSQv5vhklNgi97Di5eBg4cxOTr9XmpPk+meBceP6nSXOQESaRbsoR95F6o3MyBIEPfQwKLh
JEn+UIZFjSLmC4UN3uDLxNWME7hetrOZh80MbooJfzBkin7xFDSuEqnYR0Pza37KGPKYx+y2pYEN
TuM12+kLF3tYJH5+41KaJZApMdxdBnaTdSTSdnFP8LbOB6Qx/Wx4UzAUtTdCNmTryHReGepLJ/ra
cSvnxWIqQGUlaiQhwt6DFWe8V3zH8mABlRl09ekkHcZ4Jq6z+D2ImxvwlwEX9WAIpj4qcVm9aK2P
S7R8ArRuCOH0N2UHezoBptIy9/sZceH6AieFz+NDaoaAAI61yWJtzF+pdsfpTYkLROXeGNwf/A4h
sst6X89958pWevE3V7NQhQ4BcEdbScSNc8R2X0Pl93Nk3oxOBQQErvbaY1aV1q0w90VxJQK8cKYZ
q31ykrQ+BRlWSfT5VTEeHXDgoAW4MowXDoe1YdI8T30LXDN2IlFZ2IOl0qW5/NwxefAcO4vaLsUy
mcnjla92YR2v2yyc2ajMAuqIJDs47056zyd3RjyhuZPjGr/UJ/UOwoKceOZPMJL8/8zf46/Yae2k
xFJF52mlI+Et58Bz3eb0kQMV+/07XbjPrCUSEueOwwf8cdg+pl1YWa8zu81e5NS3S08R0fe/cuHI
WBd4dRiSsKZgSmKw58o2UeLIXBXJPSLLCDPzK+/yIb//4nhcW2hwB3QNAlV7UplIyOXl6C02oGJS
EZTWO8TyrkXsPWhBBioqTKIBQZkCxMtwaV/68Y6pUqAi6Qk8s1mCc1UQsOEyj5U/rLpz87FCmYl5
CjsUzGfkoUMoWdjDjYRrOvjY3pL/0OWwBm6qwR6fwlfdp8II0d+0IXYInuhYBlNjx6msvlW4RMAC
ywCzO3t0oLFH7hqJzlm89uS+V7apKT8CaBrlpemiNt+5jrotlTQi1VNJj3Br9zS5DVMAVSV9xAmL
fofvP9SlQP0jTvwjAVzzCta60oIKj/Rj7v1KmgPc5l2Bq0A1BHNzMufNsK9MV1JQ7ou5VEHQg3s2
EOlq+P0zXFhl64ZNmfWW0aZ4BN7DOqZMchJCdbVh9BpG58Ok5ot58nG5/+MlK8Dkl85CCWlSxb0h
0ljL5nuxFOEkDN8h52ORHGiuR4rdeYvQghmoQ0X7KWzQmpm26YCoL3BEsP4VcEKw6Gncog74/eur
F7bMj1D4j6erG52C3q0pSYns+157sTba3XgkCHR9rX4128RCBOyledKiBGIE/A4ZayWsATx7SAe3
QAIULlNP3z/M+Tz6aqTOC/qPZwFnGB7RKVcSW7z19j13rk20C/vOuiRd2G1L5rRTEiq8VNnC+M5T
msfRiAfnwSjgs9cH37/BhTPiY5T/eIOaVGXPZrzBgBJCnssu6M4BsXZMVFGV74f59/e/c2GLW1eF
8nZUUA3EnKqqV236adzQeJL9/D+DX/x1CKy1HnIpUrQuI2AoZ9UTneZV05UkyEfj5RffeJ3XJouk
MlLgCGgrn7xAIVnegrLZH1PtpRZRjw6Y1udjkC6ewRCT3GX6raPcYE+zHsbpHgrUXVMd+BFlSK55
BKrDaNGD7PfwKwd/lfhFGuJCBhGMN2wMtEb3d98P+ErB9NeQrHPMNdG6jjrN+Vx8T2tf1zoYuUFp
3PqjcNmAfLfzeLX0fWljXEvASFroYLBhVY6K35VJT4IBGvvKjBrs5R2LCydR79Asr05bhxehfupF
ifh801/JY3y9K0I++Hkl2uhvrNMepfd0Wlw2Qh4uHXLqOtcsay/caPW18HfgmVqI0pGTymj9Yb6h
GvUnM2DmocihNfAXXCYUlL4O7X1u3Df8Sjp91fby78+IVtLPLzZI4wDXLnEOSwUY9twbJ2+BKGIH
tuRymwIyFHLF5+zK9fXrdQrD3M8/Z8sz2sykVE4WE4Jq8Sh1xDUeDfScOVfqRBe+1DqlUqSGzZQJ
O04v0MXs8Q+maiBZ1zrFV45hf43YOvfA25GBFt/i8gD8fJKz3ZxG1utIH1P0XSGwwI3rDMiNrqyz
r88jfd0pJyRT6h1pxs6GPN0S2DcENgG9Ei+51xl+8WwdS9uXF5951WN+LS69NC3WZBKJmXI5zNiV
6PTjTevDSQ1HM6QxgYwXFeAN75/SV5Aavn/JC0kNaKk/TwtTZUbVAaOZEDtenNhQf6uNVzSBXgat
4cntgqyucRYDueWZAaNv1WUjl3GXA8kOqs1Wgg1+7Zd9UjhIb5dopVW27YQ2gcVNieWVqk9Ri+AU
uFsJdqsvhL3o2lstggF5HNo9f/8aF/ZEyL0+v4YzTNqig3aOXcreKCN+MV6a2KrcpfVyEdRQ5FBx
ZUe6sJLWWnclbcC0qLBh5MDXFcF4l1Yvs/OoPn3/Ll+HHpDdfn4VyTDhaMpaPVF1Mrpqk+3ha3hl
iV448/5ho1KnANmf7fgSu0XXYBc397IapmjVjzXHZ0442g8pPZn0cWr8RfLOBhm3tvAa+tTSR3tB
Rb5+tkk8W1uenpHohoe4q1m2I07PbDsZyWgArB3PEW6GmbQBpZFb9a7rQ2AvHTpe+QJfxzaAzXwe
otZsCojlsHUuR5Y9aOwWNrBDEWpQAVzzgr1w7ulr0C2Y4dwaOK5uObduuKa/K/mDihucsakdbxa/
daf0yikPwEd6GYr6loMlWEqnQUWlxmiPnZPefj8fVk4/f2175nl/+iOS440NNjqalhO53BkCiUU5
HNt7ym+pOELL70r57FlP+lFFvrMgEJ1FvVjC9mB2kca2QFJ46jL4TXVWSsAMWyAdJG/IsdZ/daQK
oSokBH8TibI5dOygbmU3H5JFeuKOS/SoQG8KZ76D16q8TA9M9ZeMGoFSAGle7YmFAGkqXE3fNsW+
B22EZ3634EKJIoINRw399ftRuLAq1qlEoQu0iKc9FrjxLrOX9Bov6cKhZaqfBxeyxIzWGQZ3qY+K
sWnzjdMKN7um9LlwhqzzgWarc6UHHD5ZtBID+GL1sN7l8X81JutkWt63I6ltW070KnM1pBPIf9jt
+Nec+zC++mPOzWxgmp1h9sNoYl9qAyK6HDfR9Ghp0PUYc6ANltemD7NsBnQxXTnVfENCarWG9rtl
SadrgT5euWJcWO7GKvtf5rRrB3VAYKGUiayO3jC3wUiXXT2Xfq/XMfyGrgzp19czND2spoNNRrlX
CK4bfQimQCZvhtIfQqULbLbl1/hgF06QNc2CjSU3SIubvmY9aPrjmIYadAjNscuvBJcXRmzdX0Y1
i1vSjB8QSsRv4d7jOjixKZLdHmBE38++VYvgX3NknUKbl4aAO48f0esAwhPevuWVZyOI3WrgdYuD
guNioBHKGiBPYJr8Vh0fWt/CgXQg/P4ZLtT/4VHy+Xuh8U1bJgXPUOKWpnusPlpVglQNiHtIik7y
o+230mNbTD6ZI86ebbExUZKp93Y4FoCxxXO3lxIIFH5+/0CXBmVtV9HnJmDkaDdKmHgy2rgXO7mF
tBlKmMV8pbZwdb4p8hbnqE8MVJ/VbWtvhLSz5nv5rZmAFbsmRbogWoaT+eexkRrLytDUJifGpJ54
1ofFS9EIDy11m9EIC23aE21faDeCuGYVj+QRGrJaiWWGc2Ffyyij7NImvzJbLkz5dSaUd23upBQP
I4nG4wz5dhXyegvFGQj78itJ9wub+ToPiqigHq0cu1ZnbZYFyUjjluYhNojvP+6FzXztscKXEjLz
Du/QcGTd0SIqQY+aG1fMzC49/GoqFxDwNHzELjciC1HOMXTsTl77HblyAbzw9OrqpFObZZDJvGiJ
Xai/JZbedbaAA0fXvH8/OpeuZ2uhskUhxzIMpLZ61NXeIMuCuh+5RbRCorfEm3/ZEOJlV+4tF8KB
j1rPH+cTtwEnXQqmJZJd842tTos3lLSP/stXWY1VqQPx8pF0gMza3vbhYh3ryAkaKNXK0CJB79Mr
X+XCV/8QJP/xIuB0kWrRObIPiLMWGW4U5sHmiis112puF460dQbNIlafCfV8a05DiN96yRc5tFI1
XKMkUEqg6CBXTp1Lt7B1Rk2gpWZhFtafNd2Bl5T2b9wCJgziXp69SM/S/FxcUwJdOOHWslE9dYxK
zzDZmsLHXTPvYlb/5E44W+E8XGNaXvg460ybXsMiSk6plqQwgn4z0cfsVTPJwqGfcu52ZzO3KxPu
0i+d//kf02DM1TRTOr4kuUemwc1KgjaC5yr10aPq1D7krr4GDU5L3baJ9cUfx5emz32k/q48wKXx
XF0yLNseKouMSzKm26ndcSG7DZqTm0BGEYS7atqjIBPRbTHHdRqLd6xqnv2qq6Sr5SvT5yNw+GdC
Fn5jnwchZVbtQN8qErQ5oAbiKh3xp+VFtoJcS8gcLKnplfZy4N2hZK+CpnDx0z2lfa6LMKWtN1b0
AbRfT5dRJ6LwdhDWLak2GlR+zpwFPadBrVGvTjeIiKC7qnBARCakeUq9U7suqMnbhEtOAxXjJAdq
cT9YP8U1n7OPMs5Xb7eKYlsltRV0KUFzV2xM9X4YEJA1zVHNYDdTPQwm5KvZCV3uLl3uGwLre1N1
zaYMqqJJTGs5UnqPIjb0sJghDKBOtONqSG/AOYCgA948cuF3euuOSgPh7exaeaDzg2DXCAgfV5av
nn91PtlWyRZLm9CHkgIk77TIt+nhYoAtayFsuLdHqAYGTFvDQF1dRGr+s5QOXdv/hA7Tzar3pXzj
rRKJ7JddPTUK4sJ40iW31zeMPEnkyCHEhADRuUvLqMQ1okBN2SDTrsYiMGHQMziullY+VZ5MmJuB
IXLU26jrJFeSb7T8F5OI1+XQteSSWzfPc1/tRymqnGBQNkzgz+UQI2vN3nJsz+oDE9W7qb1yOf16
8cAt4/PEJaYASMPQRXKmTuglHHgzqKCzFvVLce+ML9+v0Qu5Om1tYFLgQ1eTAdXm6E97tDI4Yfm7
j5A8NjZqhCMD3hU4QxTgJiOSWM+jEqDbCc1QqtdOnasmJWLz8FZCU7M7bMbc4wNi9Td5Mx7Y5Nf2
ta3k670MfYafR4Mrig4ZPyY69pGy+UF8tMYdl0BGr6NfPlseY6gWo77iKcTXTlfG5jwL/zk7AZ35
/KNGajI5m0HZFEq3nabhRl8yD2LOzDwWT53tZ91xUe6n7p0PoXxDU0/Y7mw/6+BkDqx9UnWk393s
naeLD1fhTi7CcdoL4eWVXyNyNvYkv2ZBeCFQAmTj87MS2NRTSaNyogxbmi0hvBkYUz0btgxKMGQv
Dkrb5NT2LzJlV8LvCxcl0ENWvymAxGk6lFGAviLRhE3uYHQYhHj8od/jogYxMrRfO7Ez7p2b5vd4
21feclKgR43a3TXvLTRrX1oqq11ksHWkhZgKhXxN7nXZuZHFcyeVP5qR37SaCRtbvcoVVymRMFxQ
ZFf4s6bcFka27YvB74dm39LMV7GWmxuRnuwibPubsb0jBjoSm9KjuIOiSxQmq46fzfMphVKyqMXP
POVblolDb9Qbu2WPPenQKkEgY1TRYlYOZywYcQcn9WqKjtui3y0p8+k4BVmVBRNkclUeaCmENjK7
lRQHtlZAOnljG8J1wqez7kNS7dpq3NRJxel+cu5oFQyaHA8T1mFj525jHJU0YLPtSeobNm6fpVPI
7faNF7FsjJ6C1zXsF0J0pPQgUpfdlP+oW7S3VNWLcDqvsX7DpmNjAyNeLir1sWmWLOzmJ7kOJYZr
HMiHxKuyckPKsXBVccp1uDZpSnfIarBGbTHN0GVOXbiwMmB83uJEtPsY/V5b3TBf06zaoUX5aSSV
D2vTByOfo07XX3Kn8uah/pHP05HNeaw4Ee8gHmSNvGHMcVGSVQeSdEVfx4uOOStUsP4g7iiaM2fZ
wDLXzKBZIHHnbqG+lGVUq1uS/QQD2tchn4W7BZybbexVwMuO09HWRxTheCezGzqZr4OtHZzeIVFv
cbMOrNok72Ot0h+A09eboqAQzTfOjBG0jAYdMNLc+Bn6VGMpQwtATQcL5Gf0m4y9hf9yVM1A6KNr
aFjqKMUHjQPBqNQ/g7qUPRtt80TqV1axMTFKI1Jmw2/H0t5UunhVBlFtWs0YnvMcCk9Hb34vLY2W
aYAuMSDsLs2PE3/ozWOeD57UBNB2CrTo0HEDrTfCNqvJT3nvlSmAOllUKh5Jt6KpoZoHHYnaDkdS
IO5z9KbflFSgxPoz1V21OGmGq+Q7ksU12bBuO/fHAfFOXqaexjs/LQLkGMYMPreuzHwIPDF1c+xa
pl9L0dyhiFgkOk9k4XH9BjLdSt/gtgHRmy3djnOSD6g/mpHRe7h6WgF68jUvLR/lZY+2A7Cl3bqX
/V5xU0nsKpnuU6healzdoTI72Ut+66D1VVid23aHqbzrMG+tZyGjRw62gc2dYfOk7X/V9NeMNaej
5SVT32AEI1RtvB1YHtml/oTcTWpmFuJOafYLnSCTL+eQh3IPVzEvxxpXuvtGPy3pfTupbWw18hFq
mWPVK/te7eELmi2xYNkTV+wQXGrXWG5L5VCP8TRPr0vZ7vAaYkKiSuKRMjymdPFGh+2EnKEw5Wwn
LXVi1qh3mtBv0b6v3dvpNGxqdP1LuS9pc7UzCPUNLN6ubtCJ1hSxgamhI2fSQzBG4N4he3r1pNEc
Xp7kHuLWSeCb5+jCpyDW0cO4LNQDTDu2tKAe62AuOzQzhfW8PI209Sf0Ko6OhIjKnbMDf6mEiUGt
j+MEuwAJorR89G2jQN2Nh6OUIXfCAglTBfbRIWJwFP7ReTPdzwoJe2vxW0PzWmvAR5JprFC/UQP5
XN6GbKlNGqnJoHvdSxbsfKFhl7Cq0A7nn/8OzGrrOWkMaO5VJyKF4YQUmO+NlqPU55jdC+30U6eK
NKmzuwm8afqLkd6FyQITUUnvbXx1sxhjifkoyGJ11GbrWVz2Bm1nShvY0qd+ww8LpL92QRMpr+K6
J34ml7XXF859Ch8Ff8TBpEnmHaxEoL6Xyi0GeIpotVcQUmUBJKl9ArqsdpQbv7FOIzOwu0IaVN3I
oytVryhZ2s4dmlDk8YcJ11pXsqLstXIiWWzQGQI9BzE9VnnKD/yfdIkJ8zo0jNiuMnkKSiEo/MPe
D/p2szhMaHhqE3lxs/q2VU6wll6agCEMz2hoKzuW3kjL77xugrp5V2oIbNDTYUHkXPLsYezzjUSq
2MyrB0YohMzAtEdDvc1VVD+HOrLH3Ao1CA8MB2YHsxnBzwo9LCqk46U38H72SjQBQEls4EgzsAue
5au7TLvHTl4I9F8JqOBejTYyM2Pn4JagNzDkwWL0DGOTywvzmrbDL2SM7WljFT+Uu74IZyNIK8gb
TE89ZwRRr6kjzbIikUJyJ8+Wp5igzw1ykA26J7WDRwtoBrLTZKj+YjFXstELbO2H2lftDJvoEte/
qwXqK9TDbzvJs0v0IsQMdsoM8G6XNNOLPvAj0M0Q5Ls17rcCkPYEfXelWiFHHJIx4Mq202AlEFAN
aUrozhh+13a8fCoYas8YtbeiPAxK5JQI7ifIQPbNEmslbkT6L00u3Er3RXsg8kO9SG6L6x7bWmag
DEuo9w9QI0bGkGS6Dwz2RqP8xmgP3RgM+Wun47YnPAKt48zulpsRMnLCbvvCbdIebYZNgKYZ2wp4
Aa2+/iAE9qNmDk2IewaVwxBhhjeHz+VXm/y0FJcxBP1h8Yvb2CQmV2mxT1VuiaIbekuUuHU0T1VD
RQmc/r7PHox2q523Ctcc922zU3B1qA+mCPrFV9hzrQPi6XUd9rkXab6rl/sWIT5w3mMaq1mc86hh
G8eMUiRynpdsh8yhjsWx5G9o1wsBg04ck+4HW8ABYUI2DubTAac19iEibjthxBm+aJfJRx13qaor
WELQAdb0fbZJUWzzdLoEzjJvyZSKIJMHHDGiPJpoWm+UPCCm+Wa/5n1QNAsmLfFgHb3JhmoHLeV2
PA8+BBP2VIYcLe50QWNKG47Y6Dt8C1zP2TxvGczSFcr9RhwqJIZHap165jlsW+XMV2caCT42Hu1p
YuA2a8I0RNfokbJEle5SrdoN6husOBqRwmWRjSetkE4zWv7gsuZCtXzPLSQOpK0p5fuUQrI8T4oL
vzhik/00Uw3bU2P+H0lnsRw5loXhJ1KEGLbiZDB7o7DLtphZTz9f9qx6oqe6qpwp3XvOj5jM6+4w
ykbtWMRp5ZsUyvH7aIALjKrBUCUSSt4xlCWy4a/lUn6TitU7maG4WelDfkpOb9WBGuv+qo7oJHt3
3BR7VCTmi008GQ3vLyUThm+oiKfqba+upi9XLGGyHiTtfFnmd5Beu1XJy0OA3JWzK2NYXWvVSbSj
VWjwutV6sDbqZM0mFLjYUv2pmXsf/RBm29gX2GipRyeIQkzeq8gIhOhLZPEFUrE3a28ZN2z6gRXL
OPcfD/PgL1Gl2uat6wKtjPa0NP6tSqy4UyZcy2oXNeKXlGHpS/mqtakN5GbmE1Nfl5ehC4stMJ8g
oulZsC3jAGHcMoVs3ee6LoHVIcScXkvrUxZfh+1VJZzf8JrituFekgZ/xQaT22q0S2arZRRwZD27
z7LyS3sA5zW2IqTEI+RbeWnT5lRPlmwrlbDTG55YoQuNyZfrQCyzf+Sbe4k1YBvIUwbxjZwc0gW6
SvdmulptsWW3q+b40FblfJz1nsjPakh2ybrsJ+XRRilld4KwTvqwJqEiTh81d3iITsoK6u5L2jKv
yqzfhVJRpc6cSX/NdMZ3KH/A1PRKig0OZqn8zjMWk6nE3Dtr4Ta1bl/A5a3jnml210bCoZKyMGmi
AE/2K4rwg6oKwToz4kxV+qdY2Cvifjdr5PcY5qe4GgxpPHb6uMacluKxqaszl/NBgY/vu+OWfabW
h6hxVJyN3ErsnBeenHLOUqvNvQaopNd6T2g5SqYFKWZay4d+W9THwQ48Y43JcRnMsIuUS2N0R60h
PLQpD9tioe1hGegiv4gzt5YqPr5GDKkSHsF61uMSl366pY62vomq/tksrGlSdSglXihgtUz7zfqP
hAlpKBuCaVASeK2medvYX+R0cETFT+TvPhJtU6meBOneDGHTzS8YyI+lWlyXIUapYPI7tVFyHvkT
yJTHJVSsDG3KW9/VH6tihXWfv1bJ/CqDZizylQbspUp+6WogDAETLd7PaSWKdwWkLwVURnbUPMdE
JUg8gU9DZCe8Czk1KWdO2Lr25P5AhaQm+RRblsWTxTrArPF4d9VmP1hyKFXYYLn925mnhCyWZ2Ns
d23KsdtqNMjEXi59zeKzvrpjhotSlX7lYnzX5h8eQpd9jPPDicrS65LMjfLFjdp/+iO4RfmtJ28z
2uPKINfP6ZEeGVsYfnVTsCWiR6oXxbyVqVsaGIfAM2vklwuIoFJ9KFp2tSIJh6SQ71bkKK2+csZN
djbXrqy/b0mxX836pU07O+vLUCZMSYzdDn1MobmGtTeYE5V/Wexytg75p2rwIZEOh0+WT24Mm9RT
0+fIJDP6PVFcU6oYEY+mGJbf8Cyd5sTYh6qPWXnXzB1TwrYEeQ+oIO3TGStin+wNy9dabmrWlIO2
jNdtNk8xQlGkRGJfuUIycU8y0uK6mHRnGmxqeDBeMBMNP8v2q1u4T5X3aA2yjuBMVJFpGXtydlbb
Lx1lkjllONBZ7SZf1E85+CO+Cny0Q+63xl6vz5yeHTfMlB0VRGziTcarsPD+NINrivgmMYWrZHeZ
n3FMeELkCfJOE49G9LW+JK1TtA8/Syn7xva6TL7UF84ARLO5vbRreKHac6T4WnQyLex+DptOw8Q3
CO5onAel5Cw6FKRfOZt1NpmC1ZwM9VwjiyAYu9yV8hEfIEc2U3ZfxruYjUuxci9mW5BzXmsR4uS+
VkCXg9us8QkpetAPbBTLsBeGxLcokBjSB5BA7rzWevHwGxEzkRar3041Z9yj2zyY4qDTCqwML52K
ijkopUeeIT9Ed8iK2K0zhdk4dXVxucy1sdPijZtE+aGmJVjLLuRqvwqz6guFH+WnYXmP0Bt3VbFb
RU/R93X5Z3D0LBVrhycBLkbZToZmt83cY11JdmP7aai7CU1KvX71zVUlhLyyIRGGbrdxAhQ203c+
efSZVL84BGkw0l9Lcn2T8yC8E08TCLPglCZaWPXx0zvm4BLsYVonqWAyig4WV+1Uoz/LmhrIqtbS
n7LoV7ZlwxhvST3PH1orLh9q1PYAe+ao7gWh9pV5CchG9cAnWidJcl8nSiOiXXySkatm9Z/JuxZX
HSa0Wd0XZMPNcRrIFpZDfbtukoziKveHddpVUvez6Xp6YgR+tsS4CuFUHWOenwelubfl/BfHLG4Q
VXYUJUYwJNW9MdFfRaZ1F1dLt+lPZ3tZI2JNhFstr05Pdgc/lyuu47dZTEkQR9KfYEpePUY/63zP
2/PWO82n0v6DCBrzncHOM7pK4RT/dEGws6nzVkLlAIqGQ/0myAnnoN/MjmAGD8rAZCNTT02Kds8z
BLynrkQ+e+VJiz/UX3XK395WpWe1t4vGSdSHqmfHG6vWXlrsTcnX+tiJOh+LNhDDWr7jIGEQrNB/
uIN4kEDsmpY0ox3eQ8u6ljU60j/9W7qor8qHsPrDCWePNLqS7ja9X6RPY3YaNVIcwWKuA5e1FruA
FQg4cXkRipfX545/W/DjLaBtdl+cxmxXxftkcqosaPGkWBclC3SSRlCYVIbX4opmC473AoNO/aIj
24/uUyt7uJum/F+q+xHx0dJOPSmTP9YbfohvI8vtIoLXem1RvfVhphzKstllekCKEQrPefhORlem
FSD7FZKvaHuOh39Tvu0aye/Q+zcuq18FTBh3tizaJG70rWc1l9rYOE4zlnkwsHzPILc1tZ+ZX9aU
nQv6jIGhLDCTVbs0rB5qp1bOkvFo5Lv8SWliNtB7m3ncJWvmEv7O9ZKcSkbntk+OqnnULxoxerJr
0oeMK6ZxrX/C1LJle7HxWoJMVBciMKWNSKMcPlbjuyFOcDx02Z4xQUDPTMrTiF7SeimtXaO9JxIC
xmK+6+o/A89XBsBEytLMYVa9qx2ZBYLuqe2xrNxE/OllHGTVt9W5UvnXTFfiZkaFhojaw4ojaQAc
J7n8AGcakkvU7FrtqcpPnXaskRWjByqRFSNBEQWPS2/tdpK8YyDY6p8q8gpCXorSNQDtBg/Dki2D
VWXL8JAx4jBM6ORL/riSIhK5FvWl6lWOWX8UAFrIWBlPjCMNiTv/mPHctgklMTDeyto2v7lU6An4
1Vo/bp8LfaciViaoSSKRRXWZm+xBsaZLVNY3wjBspeHDLDiO7xZB7uTPmS/8LEZ9q57U5DVeLtjX
hO2lU5hsktTJ0urckCepsVTrSek0JNhQKUpu2Cl6q4QNpbDsltpO7Rwtb0BuyEEsAqPKeOMlJyX4
IbkKe7U/JBX2w2PZ1q86t2TBECYnLLPFq1Zf49Wuy1s08MifdNaZSuUbaMkZVnEUkiexOrF5XfMn
a9sY+07Qp1N3kQ1gAuO41tdKeWmjs8ZAW8MZFT7pxJMclsUhJXtiVAAPcx/cKqt2/b3mHMTv18s8
suw1T03lG/rnuO1LAYw3aD/7PJzR9BpfCtZqkUtT8sTlk5/LSIJZJCFB+lepIeCmXdR7LfVHho8R
iMIff3nLBMsb1BAeb2YC2a6p8dJUv2Pxpbf9Dbwdqlnpj83gqDnf3Tt/1yr7WAgeaTsINuNeCzaJ
o8D1YpiARTT1bSk/1vS8JWc9fu+r2C6VWxYFFft4bBvWi7q4wG7WOevAwZRAqXYNu7LBSTWxiAEC
UcikGm9Se9DT1M6Tw8QoyzmiO13P837MuPdHnXVe4kzZBBdoiJGiq3ZMQCzLKe8jpnWehWhBLE2y
EfVBjjXvF8snrW+Iv9T631y8952jyl6PLdK6VHXlYKIjy3ORDn0NjqJfYKqnCjN8YGRXdqdK5trU
C9tQXslQmyKn3hwxvwr9rcUoXXJ5/OXaVamvZeHocRArP5pVuJr+nBN7mO2SLhjVEJKDa3gynHkD
C37B2ZcV2HWE01o99WQFNecxuyb9m1YB4B56YfYmZGpZ8blYO0X8Y6JrhdjRmVJk5pjkkG8oP+kS
WRBaOC29TOSX8MwzvYjMI3bSmbs5Up+GOoY/4ecjJIK4Ec3uf2Z651JIWjfrAjMLu47h5bknx6KP
fyP9oEf7jVLGxDWKYPppM0a1UFnlF1HzktclcoeFyNULumNmwZ4FT362QNyPCok6JisK4JLIu5xy
BRJXkyAF37Vx4Rbda6534VBCeBwIfnUYqIX+azMNR0/3JY4yYtVEI6zWkNWcl1ThtTzni6fKr9uv
kr7J1CIJLL9vEQp4zmWd0paSb5/cATeuXIMTqzyhFxC0nx649XlVTbBtuyRyhgh8Hiy4GV/QArML
FhiB5WdRveGAwXWV0HkALz5zAxkRRR5yKOv/8uW9u9ZcLEmYYmhhTIt+9eJt3sBYKa7gqFUdZYhc
hBiTzngO7Aj+Yc/9biUYTzM+YuXUq4mz5j7tXLa8vMjzgSehaMEIHQWxbOta/VkckGcB9rqy+pYC
PhjXaXFFzVHYI6VXAXaYWE1faHV3WoDEkBQYttH+1tF5xvhp7dQPIvHkhLE5XM1LTR7DaOsmloLX
WajdrV3sbf154IEf1WQb4lFcbgu6EVb/pg7W3msyX5wJ7nej3uuHHcZSMf00p11OoRjxsYDS402Z
InsziBmMsS73t2rhDWP91M7thBSLWoF7PHldE7bzvntpidTAtPzH7hmhCFPfYmK1TS96GhdH/zD+
xpzUPKcWMT2HsmUj+TTncNoP8AejJ3NH/yrZXvotVV/jrjzFkeqN8ac5vC/STX1WcBjI061/V1bC
L3nTvG3dgCrvVSyFzCAkXThs8VH6uSmio6DLwRehVYQotg64DNsCn0OQPyA7jt5LrH1JKSelN5QH
wHpL/k1it+i/0yIAaSVsyVxeJIGUXTdfwkgMWPj0PzU3nO4jU3+a8QuQlygkO/vEjD085ZXJQ9Y8
FABKHZQg78U5Wtpdp5+WXLTJI1O5dYURFNZvFPDBhcCWrxEHgXkT/+r6zipR6KEaExy6HLSaa3ph
b90Z+b9W+lG0+wP/r5ngOTfK63/A0uORU+3smCahfl0scstD+AGkOiLAULJ969lOJGFIfCn4yudH
bufqdjlJw5UN12pET+ITvElP5hAhTu3yohVPGc9U0mD31VER39Xd0JwbJTBWN1p80BJUP/jLscmW
SNjYZXi7MH4FnbhrJZ/nzVg+R66F+DhonhE5YxxETeUSsFLPT1uCZeJgtU9AxfO/MW6d+l1Vn/ja
xd4t8BLrwdT5QNUzfVrfm37IyBkedLAEuq8YaoSWb2191aBn0tde+N06R+bBMQiqEw8Pb7v6ECs5
Vlw6SuORiOqO5Q9uESP2suvWvSkq+IrETYh3/F2HuaWYtrSb1ZtQ/Qhc/8Skwcan56H7JgzG0g6F
FmR5WEiOxexK5IIpsAYFpskZTX9H9ziFSOASyjAfA15NvfRBuIUtfOTQFL5ovSZf68CmXsJNyc6U
hJpxltByyaehDS3538y/3HaTsWtyuxLeoual+arkaB9lLzAnj6XHGiO3xQVr9O/9SQXS7xbFUYpb
px+kictcQu3/YkVvS4KE4pFM6TOrSQzam+ZmUGKcxD2Tsw5DPtni9HCGpe6jMG3jn9bGRNU8q0t5
WIgvklUfB6uco7a3hWdd9+vyl5bfj1oS4N/B8haIDAS9naxwcxzWyh305mT8/3onBKDuWmclojgh
AKOuv1QM/KO76Tejld8FAAhb0MYHh12XTt/B2nMNmSDPWpmDEsUHmZzhTmn3/Zrs5Kp29LEJuyb6
E7Pm05rMb0FOgxZq2c711FH7UM9zv5xVzzA9WZ+4WOwq9lW22SuyH1SCtkmZXvIjJ98Ub8nyITID
VnBCajplJzWHBwyXuKL+B2Vf/liCEqZKbLPkDPWlJREl9sb1b5wUF4lIz8UF5hyq/M6i4kmbMgbL
0CZOZ83+pHmd5G+mX0G1aGP6t+h7GepkMcePSvVYxtveUc35lLdbQFfDYaVloCrBxOTM1QGp5fRc
363+I9ZEP5vNQ9/mfmzkNyAAPx8fkSXyfZoeiz1A7SJwBHSPOVnEgM8VtHSLF7ccr812AlOLtulD
Mp9SJbvV0S7jV2uacFeFpxlUIueawIp+TZIT9+a8+pvFjHXU/uL5d0ZOG4MAkGrslC+TQVHmYZZY
gLARxlgNHY7ax9ALM0x2q75fAb6H6xyH1bRfQWIhq6ASlPhmVfAX8Dw7TTpsOpC7TKknp+C2r1dg
ot22wcaduIXT0TF1X12eKjrCiInUvXpyhYhgjGAS+129nusfA4VSbkxXwGVQimm6EvUt3LeBiEWA
TPiND82k6ZWlWg5KI7SIxE7lXx2rVX2RnxZlV+b4bHcxqUp5fyg49abRZ+FWu2fVuqN2IfQGOYEg
P8k8+szJfEez6i7xIWPKEBkQ8HuZeEwhjOLlSGTHPPELAa/778L4GOfQkHfrYhNCpiw/E8q2EgLv
MnGWqyPTWunl0MTR0tjEn4b9dCmzV0s/rfM5h2UF6NX26oA6DXC3fQQCLa1fkGSrTe8pycrW8sSQ
x4giYUN+mdZLKz0Nf9ZPker2mHp69K9ZALDS9GnRxw+Jm2HlPx6Tt7r5KtBNWfNh+i+mbE59SFFl
cIUCkpomkWM7SYwSHznTI2Nk4YPfKYtthVbpJNGlyIOierKmY0eweHER4ZbH/EAOHDUeb+s7yczC
r8iuDe4ZND919KuZTm6x9CNIzUWHz13UzgQpanzeFOD8FbpD8jw969VrOnvVs1R6SfrRtCfx2+TX
jLm3lD9R/TpiKlfzKysgJCTskaqetjpzB5X7kxCqXtrHdX9QOzhAzIZQjKW4I2ZSqUCOgfp83uWB
2emkF6/5Bp2OnGVEHFD0vsrHW7xhnVvUlYhjYALdtQYSAS9F6xBSVdVBllS+eoiMRzSW6q3tx0Kn
G9oH5Xd9yClQ1Fge24eCbKVl2HjsN7nMYIGKpHBqED9GBpQ+Ft6S7KN/llhNGmdQwoVU4rt1nbrX
9i2zHJ4HQFDACimG3BL+iuoTJ3FT+tZHxaApvXfALDFFGpXlrpUdo/MsXcWwm0R05StdG3rqPma3
j3X1oyhEzS+a3y05XRfQc/w2MEUXi+uAdhGO40Ad9s3IRmORziEf2vEbF8jRIFVB3XwBGnP7jibU
EtXz/EHLC5UyRwGVRtcku5hSTQ4NcbewKtUbDuhTrKDtfNwzsApy40VE0MbnfP1o0/c48Szxk6IW
rKdvem4F2nERvUWHezwUIPAW9A/RGmKqv1iS+D2WwiFuuWkiTOoEX2+20LzrGcesm4xfEjET01cL
AJa77BoVmjzzuGq4V3W+HNTY6u8S7ctMCET46yTaiTMfUPY0Tq1vlXnQGnA4EHfbpZHcPIYArXfJ
dGwizonY1Xm1m/pfRs0kyHQcOx0ikrgLza50qPGZWRiS7lsTnpVyRhw0I7xuKZsy7NhgeEcoWCV+
tlXMEODaOrdUq5N4O3urhh6niAEelPwy0G/eSMZphNHfLovgKPJtjCkrQSBsxxYCKZt5ezI61vv8
njTYw6ZC69BAgZjITZjrj+LsR44wlWvsijDPICbDm9l8mVLAc8kyDqQozKeu/iosnokUwIXp1Ezq
s2TKTmXehN59fNTTTR0uJX9gXHzxuxkZikLzVqg/UUNKxFsmosGWWMDlZ4F4tkTzl23AhMmyy5wc
PVrRbKMMpT8Z0N5KfJARehhQJkay6lb6G5m/inVoOAq3r9r67mlW5z858PxnqGL0mDXhpBrM3SSQ
q/d5IehVLT+4sk0JONHQ7QmhcWnkn70OhFosvoSCZ+aFTxCQQQy8i/2xSv56ePiVbXf629Te/U+o
ctm08wi1HrOjtZyJomm+14xEafc+FfleMdFkJdle5i8em8aBKLBDuUhPIwa1eV+pz1F+VdEyxtGr
2BNtv1nSZRymyOvkx7RZfyRFFpQHYfmwJPBrhG7OyI8yvqbWXZYnfyn2/QZPFd2qGERJuQ3xvpZh
Du+SEGomQdeRq0+/Xe0lsCu6sSPojWmXgMRUeEnliUn7n15/q0BM6bCjYwQGIetI9a9A3vPGL8v7
MA/nrJTvBZEZtgrzX+61/NaU/9QOucSwirDOJGFW29fcc5Em1pNoNbxzS/dN0diLYMG1N5vmV9IE
/4TyUenqXTvyhg+jxrlm/BsHkBJuYGkWzHDMza8oWffLajzH436RXwxEuDVC+LR904T41gNqdywY
qSFMpxR2HzjNFJ0qhdjNGVp8TRETv5G1u6HH6ZOiIhBqY2b6aqt3qhU/1QbxOirC0fqfHOeerCk7
oUXNWG5vm/iAgDhyYpEQVPlcJDC5CKFUWloQWSGEsLq30qp9QTCnvTpPKNrxZdtqJYejlUROmxlE
U4vtFCSD+h13RuzDhKJaWJOTGSEgUZWJWDaJ6b66RII/FCHNVzZiMdTzszK/CtzvkXZdp2fWzy47
UPSNNiB1KxRJ1bemUy1B1Mxmax3rVF4w4mF3cLr4LxXuCjFCLKH4IWh5uhGiBAknIWzIJYxEy6BQ
S9LW98IUDq0kzI4pKJ6GSVPmRbVcc3gatdSVqnBVvjQT/ksOioGnQf7qFlb8EjVFU8GVwFmaD4Lu
0VKtOAb+361pz13SvOm6RFTjBBMle0i/1X0maZdJo2xwp65MsSYQ1qIJjMFhqsMVKB9qQjRDkky7
ri+P0zyqsFoRbFdyzBMzaFsCNMlzGB3DLCMKunrV7lpCNJOYz9uwoElGOVtdCJ5TX3XXUrYcqvs4
p5qz0n9ambkvcZ2201iTsaS5i4UOVVOaH004GnW5S+MRA9SYgu+XgRhdtMnPOizueG+UwoV0vigm
SR8WyUznTGFwdpgiDSkk5kfhtljiE2aUlKlzLV9WfS90vmztay2Il6fJPKik4yGm520bmuHGYx37
w5LtobPUDaw+E8AjFTRgEtIsycsWBdxfMl5IReSar8ZTmW6f/dLtwVfYRuvBKbvnhlyimO3mAr0t
kLOd3HXN63E39q6VgjNB9KbcLCObRbGFbAAWLhjFjeghGtH/Kx7yB78m2WNcDVeJ+XGbXdya9B0l
/ogCYZRZLNvXZPbacQzbQtm16qDCvTEyZWgOET1z/r629xo4daSlh3Ob4XeYvorBwr2sfDTdD8BZ
1FXnIU7PZIMX8nzcrF/VBOwu2VA6eb9qvb/qfA6NsDOTb4UY9khw8Rjh5SbRv28cqxK/RCvozcXt
GuQvVhd9dVVLNGkWISJBjbdIqivU+ldqSBuTD1lz/fg2SGIoZ8nTGuVO1JrEtakOLfUoIWoBHe7U
r0HfGSJIaz1aP1PXiN4orrTmSHHqSVr0K9XoUXmplbGfvKwZkA1nYlQ4pabU/B/QB0nDTb6VIpLO
nswuI7YOSLAVFwaQt6MfSz/PsnBsrUOyLDB5ijugYpoh5Ovl0UHQaIuT9LUP1FbXKpKzCfjGnKrs
kNHp49TJtcW51AKPjHl1EiDjlEkKN5SIy0h1DTGzqZlfkOee8zS7RQ8XmgLuNDLeb7g8SlQ3uq6L
3qM/xdebh0LsvGgHUc3M+4a0s551y68eol107tQqxec1Snb6ZG9mGVrEDmkMVCrbSYbDpkaloDwN
vPIt9FJUdoxsg+jRFTltn2obyuydCnKyDqVNwniCEUtwY/3ey+fFsJh1Gpc0z0jWbHngr/jXN5M/
RfoxR4HQMShXBlO6/pULLRuMoLtL+VY1+YtkrvplheYGSyhYzR/qbSlX3GK6GM1VT16FDpR6L1bU
HVvkTZBbUerfjc6DpryjafHHHFOViII4Udq/Bil/7kzmexrHgZJCVrSgcLmoWs46mLtcQrY//PXY
kPuFGcd6QsLRTZep+smj72QC7uQVNtdfRAYzE3aZlbY2gFKsImm+ur+Nfm/dSvE6qYER3SLprERD
cs2x5ymoEJ+0ZftJm4mqmv7VLIKh0H+1Mj336RRoyMVI2/NRytfKRZ9VpEAFxIo7NE4+PKe67OhE
vxizU6DGzZUhHB7KO4KA0IYsFppf00uHAojhWrenNUHwhHrVlGnpkkpXT7pQp0MG5xjUx0p4FU+X
PZM08BhqK/gJEWZPCK1CwCH3zuWL7AQJV4cKRGTrbj5T2kNKieNV9bpqPm/zLo0OsnnptcyJOWLy
6XXq7pBOUMsELI8gPDRdWYhOLbyXDv2N/iRyrcHQ0Lv2OQnJJWcap/JgET7H2fI5tG+p2vrC/KIq
KoFiM94Exa1yQbtpzHol5T7F1HPSFrdYN7Vw6LbuTENb7dXRCG8q3fj9JzlxEDExIPPS1vlwTNnE
ynI7xRIRRuAUCiDQMGXQquvFLPSHikkKSjEs6q9tlWlCU0n+lR1J+hiiem8tBT8HVsf8yzDQTvEf
9g84EB6S6oIRAazc03cA/IFXgwbd1AUM31YdXyFIR7HtLfJQ5c0tmwSChISj0oxndAWsvZnwW5o6
ClLUjQjt0yxIYr/B2V0DYOdpODWryX63a+nQWKjM3aB004ZQFgjtqoC4VgfWz1bH4tKvYA6KP01/
SWuYd5QBrT0l1XgdExB9jv0FXitOpJVeRHweFkBVdhTHrHWmRn01kKFg8Kh17dpUSpDic9l3WE8x
rgjVo63kaRIYvMfV5IXdEFEu9BS7jxCB96Yh0mfd3vJtEhBvhNIg0opUgo506RDI8WkhK68xVNNu
5exSCV6BQGSk9IBzinXREGAWRBPvXtGF8iQgaV3AABnEbqMQP8VT4a6LYh6HZf1aBHBDRRNpEZJR
D9eGdW+lqvCs5Q7imndv3WNT7uX4rybLeEilq8IgqjZz7tSWcZV7WOXiIkfPqNQLL88+W8XPl7ex
49Js2qfIvCnkNqEnHEXBTc3XJf8XsXx17Vsyf0gcbon5POhviwaqK72IgIbZQxH0lqmQxQp/jstj
c7ZmvAMRBWxHOoe610grpNBIE/krwnNZQpzGG5xcHUWuxXAlPnqPmHlGiPNoa2l2Kozd3OXq17C1
3kxqkCpGz0s6hUpkuGW+SM+i+RONgsO1oLVp+opEStprOoKMTmkMFMGz8N2JMQ6U7Kvvy9+YGoto
eGu2ftfSJSEAL4jjc7oAySY6gpteK/IwMRaZ1wdVby26JY+fzTlE/D6VoEV8VPWQYsA1UfD+KuiK
lX9lap4AL8bNFKGTmU2w5SB94xzXag5MI6iqP6XSIRgHs4bIHA/ikkiEDf2r5zd9xCcEJk8zL/dd
HvRrGeqgePH4VeunYUyecWIhd0eFOPFxczzML+OMNFQVK7aVzNVAVOQNdshQ03BgjAZBB5uaHz9N
1vlVe4OWLdjkLfOjN8R7XFmf5aP2oQO/1NdSQFvwcPAjegzKsnulss3tAdxoPT4RaJQJPrrxeKBF
AkMUCmYVQsR0u45tp8seMnWLbSURoDcgtEsF1YumI/9uMi16B/jlAGt/dbn5nvhm0XFICdJRklfy
K0FIwCTCXRjPZrlETs9+4a7tm5ExVBQKzYUzKCdpSyO2LunRRsEyV9bareSfUr55wzTsRhERyGYe
yCG1MccuEqKWznSKIQ1S8p0tGXhGeFtjvrFWOjXGEQjy1E0A36Z+leI6RD5dxnP3vpD0Wo01/iHU
aiREGQP/u4L9YFlet0A1UPF1vFgaLe/N3xwB5NWL9T7mHdRzwtb9P87OY7dtaFvDT0SAvUxFUr1a
LrEnhO0k7L3z6e8n30mOjmUBZxoEpri5y9rrbwI63VRX6cuomNXLzoA10B5ae7mqE8tcTlZJ+zVQ
t1lEt49aCKPz3Cp3SgvTzJQqyMbi2pMphqPaiSLCnCKfWViLHXUpSpRag5seWKCFqnfSe50GkqHt
BcM8G3FpS96epO+tTkWvmMGcsMPSN222sU1sUa8AgPn1SxlDTumHZa4qhxHGKNoLcMgRjcWi7//I
pbFJI8tVTb4w+BfPe6S7W6X90u/KVcjPkmo4/N0TwWJzLXpj41+OeboJLWPp1Qsux0G70548ODtF
oV9umkAeku3R252MzoaGvQ68V69id2SiQK4JQqLPfG3egG6rw0Ar1nwqcCXJe2En6UcdqrcQEhkB
ObSc/qgwtRqvXZXZm4X9JBr/S+XUw43Lflvti6CeW+M3PLAgfPdFgBR4bATZCO89Pl+qbvGqdDQq
PPXi0SFKGxFZBHsczI0Wf6welejV64+Up3lDD6tgFUO6EIy5iPG/nFdLK1DmFc5w9njBYpTBX3FL
XygmDPgxX3bCS18SMoEBlBVu5OG5QIwkd+VaUkXbDOsLzKFLSWUnnUAz8rLoezb2qAeD+bS0Pliq
sreKNeMtwIG2K5PFYKg4VSN4yxDepBDyZJJO1Rxigi5tQuogFfGmV/u7ujv3fbgoRqR/erFWkBAg
CnSx+7mouVuVkSJlIeGE5U/OuCN3iMBzumVck3xtWMewPTS6dGlwrvQPITyTQoe+CPra6yh/yMWn
AS4vlQV1/2ueTWhAI6KNhhyFeJG9Snl0LEIspmqlOUqD8RRMIir8dLILa9wIyaawdMeoM0SbK4mu
WMSt8jIOfsDPNJAgVnwnBC2iH/yGlMR5vKF3zNpi98yNeOHn0M9joMxdWxwD78xlJsgBhTepf5FN
zss2chst+tRonPbnUXii3g9L79hpQFcDMnbR7yFbe+Qr17Tkuf+vmxgeuNb3JxFK6gTT1hq7ZcPl
xDRDQiPNbC+XozNp6XoMNPnBM2l3AAijmQybwTVbGLiS5LN3J9Ki0MZP2TQ+MvndSI6T2dpJJUBw
kWsoWalFNoA2vMNgz2PL7TxofBLCnZbcQEUxkk2bX6qk3EufpIquPldhx4+alvmRXRDxi1cBFc5Q
jNx58VhQSLO1R+7GhW+Q4zyXqmxhhrBMs31Y0i6RK9tgVeOxR/T6Jk4BmRvTWw+xclajYB6T6uBb
A4KMRREtJAGGKRT3VnXkapFFe8H0HhBFNOFn3xsnf/yl+b+R/ALpcxvVNcGRgwdJO0WCcqzpt1dG
sRcG0dZVc57rov5gDDGMqMBQ5lzmTDqS/RxJ4lvYo77qyXtNzUh9N7x42oddSbJw0v9/2S4kkEsl
AlNTsxQA0EokwW3L99KG+RTAPUI4OWQvpvkOA3BSPgtAA4JUxM7B0t/O2ViKZ1OfHrk7rXROn0wC
I7F8cd8hhhKaj2GK94z1WIJ4+DkBhgkSCwPy0LiMh3ERmP5egHNQDtFOi4q17GtoZQZt3hay7KAD
chOtpPskrkuP7kFYBM9VLLoqzDaUtvifwxzO63mT9nu/9gi3geA3jfDzp8hRTMNJ8h4uXV1K7wXB
egEtFny/hJfaqOzWYmddYtJIA3slQ3LrcRXUUa05iU+zlsTGVzbgVnoxx5Xq8dFs5JYU/Q8TwQ8D
7PUHCu3CPzM/VOsEr9usVxZXZ898LDIdVOY86fMh3zZUFFJJ80BtFr3pnVlnmaivJ+FPDlleGWK7
UltWS1JAULQKKFNRITiSYjZ26NcMsJSl66TuyeCi2RtFTsUN3g+dEtym7Pu1UegPGOYWTq3lp7o+
j8FCURw1VDYFnWJJeWrKnFLa50Lg5omnzMoSaVo+JxkPvGqwk4vVDrcWJTtEA1k1cAG9cEU42MKX
YmLApOlz0B96arRiOlrC73R4ARbnqn5RhuJ7jlubZk62lxNqBhw7avA3zXUJA8Ksl2IgfXR1AdmY
wD8aMnK2NrvfvjJBQycJU07oiQucgRY2Sc9NHu6GiJiZrjA/golLm6dMGxUkf6KmaIcDupeLc787
cqCPB4EF3okakgRpFrbDL6RDjfU7VP5K+nKq6yNRaSCawMUjumOhJOcrcxSU+ZFW7ZLpWKnJAndt
twJDUtJTlb0a0fNYcR6iOTc3SQ+nvYI2TloXRkRxRUK1dMEt5rmBhCp0kgsbEZxWo3iFjVZPxq4S
/irSQkvQD+sVcpgLWakNCzT6pouSKMBjqm6WPurFNCT0ZFqOEjxglLdzSNCyTjhT1zn5tFf1jP8M
MucBjIScsUJJixFCKtLELFmOxTaVtzJ1jkhI6Bq7Mhr8swnTG4PktnB6vgBgvpsXK5S6Id1JbUXj
SFUXTXcoSWmi3eWfVd8tM4ptWNrqn/JiHkyDxIyfBFge8CVgLAVbSOWzWPkwuUeDKsCzEjoA2Aql
rrBvAygpGI3HkPIsLueywjcCJQgPIJuCxjELw6L0CG+ps3k/9tuiBuTYhe2mHl9H1YlI6pTjTROd
6mGnQxyVw0MhCkzNIH4tUnVlmCaj92kVx0rI1roB2ltZsDORSAoflB8rrue0/RBs009y6yRwpsZc
5xZ5YSRyWlx18wZ8e9CeRfWvlmbwu/R16E9PUfluSW2KfgXJQ9lLDipVZ5QbaBDxQoggypokivFG
7QfXdb48vCm61EgAW9Uj8b54Ert2GwLLtAZugtVG6HzkYgIJz/6jH11mRXjSrHBdMtKyJ81BX2yl
aleNsjPFUbPNnFI28mvShuKl2NQEll2KvEfTz38h2IAIADAwj2oOTHnlxXj0dRrkknHKnLH70DSF
tlFLm8AvFpgg0Vet6AD0bYx40patcSWJ4+iUvXqaqmybRwl+JgHVWNY1dFn0zh/mntlgRl1y/S2H
djFhoazEFSpPOlDtUD+FVc5qr32RIGMNZxK1keWjL0j608XGTHR07vmO32ntypJoIPgWPQXVgr9p
DtBFkUIhTRHGl3I6QPGMpV9xldtTjWMBvPgSDPrV4Igf/HMJGKQhoLCquRdV72pzrHREEyO6sH5I
/2Q1ouex9qhVWxj+UvlsYB9fpS1lWN98Boq8rUppbV48IYqUzLd+o+dmuMy7U0UDGWxtkuKZTzPM
BEA2JI5FpDODps1L/Tf+xbj2RMPKI5AMqbIVcJELvJPVUS5l5lgcsgqyGjr7jhtoKYgaGr9eOniX
W2QBJKKIr4mk/cLIR8jbVZpEr4qPLjdLxwcDx88z3dMlJWhDvmbfHYn11GlYJZNbs9aq9sHE5Ab6
fhh8js1KDgVXlF3TaFegLIsC26IiSc9BMW2pnyYoa+GcllWDsSksv1F98+NDmjo+NG3YoeEIy2E8
hlhdzqi38RGAAhwIxjGdJlvpPTuq3aCuP+WmWLCWnK4ONi03KCUWbA0U0kiAsEtvIdMhCoazOlKg
6WeT7qtTe+NkG2lCqY3Xk5B2f9PLhAvnlm4sFH0Lcaf0zr2qzakfFsWlvKD7VhZvSH/bfm6S3ITZ
TaTTK+ddkSCU8hwykZmDVuMClBsHES5fxD1DIhJG1NEhkyA/UEogfUPHGISJM2UZ5/hU741euGgj
T3R58uixLOcIcNHkH0NA0ZFb3BO8UXwERN568GX0YzQb5n76aLauNz5IeLMIK5Yl0tbCmlfCW99A
sInmrWYP1Rv8bz8/tuJD7a2D/nGUVp23jH3BGcKjF20TOKiWM8jnpJyP/e8sda3sPQSd199CDZDq
uQFNDV8D9or+WUxcA5/pfifT6BSyOIR8RQYIuQdmehxSOuemdCF7hlvfoLA5xGwaVnfSNScb9jLJ
tCqRfuTi+dpbwdmZmHtqYUfs9kCUtdg+lcG6tV4UiuaCfnjSeblbW7p3MNvelms+WojWo5URg3Fp
wRNd7VvjYJU429Ww7fPEUDfKRVxblgQmtcDjdoW9ZirVVKL13tKg+EwkQUVTSq8xVQ5NBStLycdl
K5ggUnm99oycbaEd5UUHEcsukV9J6UspfpIgtSjRlIwFAQXVNGGE04X8J20zKt5KiqpVVZTLREA1
lQgLCTGAiTNMug2I2LIGN5h+B6ZtetFBzBuLVrO+LiTCxQ0JFjXdzZUF+F/T3iv61yBO3rNMpoDR
wTikBW5U5y6niocWvKk0CiJyY5AQvWVdsQ1ELtM52uAoOHVGxvY7Lky8coZ00egHRT7ICnHfGxEk
UjS2CVf2etyZmjTTyrJaq0bgOVGg/QKjwHgEuLsKMF4CYAz44p2kfvqyuYzQesUTyDYxai1oR9Ap
LHFlpstos7CVEqOP1IT9GgDRjLK6oI1bqBS15rSulHiXKvU5VKH+CsmT4IcbD46GJvh7rQ6VmVkg
RmuipWUGS3lCGIFf2JCPDpYbHUBgdsIDaKZUz0WErqF3c2HrtUnljKlmFxcZUgxafGqZqh2bq3JR
LOsxG11Z6rC8dYUQ+bJ5oMsNRJ+TPIuARR4QDYR1OmtL8ZdQeq9CBDwMQqXruB4E2m+dw7pKXAmC
vlWvBvJ1Q8qVYPzrR9Ems2CyI1iggtJymnXjheGZLVqrdQ3obIGUuZ5+Cvxw18DR0US6FZf6PEGJ
m+nWWqp2cfgoG5iiGXCCYhq8IGxN6URo48nw0FAZ1sKzL1eOBULQJAHEjZPPL4LeHZGgNk1gvNn4
u7SggwhAM5i/dCPCKDPdEs89qyCatiHUItiBMwVcME0yt1bLBy/PDnoSkNRYrYbUPBbtLuoxV2rb
PxBqImFpCgc/1hysN35JXrDxUl204wCRAlU+cKQ1o5e1iz24TtEAsfhn87DvnVEV88q+rYijThNl
DY6dOg+Ex6J5aLznn/+0dHH3+8aX7Dp2o1QDcUwUWdqIYk/UoajI1W6UgwiyoAZ+I41F+drGPeJV
rdKotQNQ0T+tbwL8qFMAP+DO77hhymZembLFjZxVnQV/Zhr2FxfTBMU5IN18cmBgoSSS3TKxCVUB
lfSEXURHQLzzaOPWEFxZs1WNok+6wZ49qPib4q6l+56IZG5w6bbBZz7HFnB7IyOAJYZr0ymrXlrp
7fvQYEVQ8+mFctFYqAnRa4TkNiayGwnWb86XOliysmidZYzmJTYyhp17krXRlkdqKIuXKh+C8SVj
g6zflVJahjA0RAsZeOTr70H/xOmGPAnRpG2iAfMKcnqmdhlpwjpRawjw3mhPLbUm0namnIJaPp3p
/iMG0kaFB1nJmnsXO4SP2bJsq6UUN+ssEGALqTW4kxL8JnjQlsu1zL8NCdo4BZz1508q67e+qfKf
nm6BKci1YPjK1pe7JZ5NIpwHofwVm8GvyiDX3FJo1/kurawLKATLExZlGPUodshqhhk80c0n2U2L
1i3wTUcJtiwVu/iI6peQGjXFp1I7lsHRkpKlAfO59YttN4K69NhSipq8h/Z57D/F4inRNsNfbbw8
wMDAalqm2UOkPAt47BUu7A7/QIRfkF/g8r3cmwh+Xjr4apm+Rv+pti70vxPpMa5xpks7BU/kx4nY
RRAiHe4EDvbWMSiFQGT5gGv/tZFgSEOPQaznTioa5HnW0wJeiNvh4SIvpG/5tzfgfiDFszHXFnfK
J5ZsxbFv3xX2J/ZwPkUabxIAkKk4gEEOBbp3YQ1BsTKHWY+pVzfz8EbK6APQXemfjRfgTE3ZKmzn
1E1tt6SVjwCs7lc6PjotGcqIFFLlccBBFFqV/LsumHLcBT3gdW2Cu2NO/Yemws8NWnJLpz2SPXba
IJBnoqgzrfxjUvloZNTnRFaPYbTzczgi1iGFjodAP6JVUrvNuKplFV7j2ZT3rfcHP/FmOChD6Wrl
x5RtkNiA3D5XaJL0ahYXLAeMhVCJSHR05HPMBJbKc6WGLXbD5lkuumPVZh9ybDgWtb/E0Zdm3HXw
bcMrYdzEmmVTUYeVO6Cc59JFJTMzow/ZyzAkKOYBmCOhOIW/TL33WtxnFJRcXwvVxJEUKygZdw9o
Pss4YY0re/byiW61AhU141fF/QK2JTS1iXhcuaBYUrD0V15GyPEomKL6qRrXbbaRQdwruL9wysoI
GXQYsVtp7V8TEzNPRP6n9jbZNfrErTjeeXD6jeHYqruU0Gqa+/7K0rGMCclCdXpjU9bosmKUYv5r
LYe/zCB4jrNlJtpW8RQ3pyKTHanzHwTqn7TrkACTAJCZdtCitKiVYDHk8QwycAElsE3z88/r+dYp
dOXQ2OJGmBCZI2+9mKZMKLCCmTQg2jkmVz8/wrw4TH53Gl150GaiBeuRbMMtbU1Y9hhYVRgbQenC
ZpEIyZkJ0yr1kzko7S4DeyTwSwhJkASL9iZoEIOTdvsJhp3wJya/Jw7jlV/TLK2EuZmtg5hPLNFN
KeBu1tyS087RUstRIJ2FF5ZsmS08WufULfhTxbX5ECSfknQOos7hnmmzoCtpV2Ozo9Q0F+Lwtc32
OdRHdOhWwnyV3irSH9phbgnPRfApxeKpmmiZR6nTBXBbJDw/rYgWl9ASCPBcqqeOEJom3QNUDgUu
0cNbEWJci2F0S7txtNaCBUbOObTts89hepIr2pxBuq8GyN9UTiAMEU3eMCmMO0acxq3PfGWAyUbQ
mdZYQGTFgwZxDn6VQvce1lT1cDQ76Ls6OGdAeTol0klQD6mE1h2/TND/PqhmUHsGBb1lTIcn8XZ9
afwVVFjdaXORoLwXzB2RSzS3lg4n8eAE3RpbiE0AjRtFSdxC29QrG/ZqaVC7sQnGK6muAal2vbBu
kp1grrt0bekSpJLHBJwxgRKU1KdiXI5RfexofyUWAEXRNovkkjyrBcFJC63P3NPs3PxdexsPkpOI
qCFtznTA3aIZTvHQfyhet1SH0VZwDRgSrH5lf69Ob0O2UpqdMd3NYL5Rb1xHWokNVwRNr2l6NotA
wHoLteAvQfWfVB+K/dpLccJEptvdOYe/91dXjKvqkf2uHwF9xU3jF/rZqOL6QOcconOa5xYux1mG
uQExvdBCYoydTEO743l7I2wag7b/PP9FYRKVIhuVjVBXoA6Tl83jUT8LLadSBpslMwbiZsODJhJ2
jFl3KbqdUMND6ynzW7oyOZd9SwzNO9vLV4jlN9uLcVVk9kFad35QKpugrwXUY0njKXg5Z8JrmIu4
0ISgFL97GYap2hm0pHVZBJ/VsO5TmwRTAkMdPqs4uQD+SbHS8VXG1y+rs03TI+UpY7k6DQbnkpx7
9WNv6RGsvV4C97tsa8iXQ0hEyYQnRWvW3p3LgXLDWfhrIf9jzd5KchSJOCbu9FbHRczghpjPc8zg
kHfYrWcAF9BUFos3AU6eZua7McR7ZDz4SnjpHoM21+GfrE3PRTIuVIiUKZSdgMAUk3ANHzZcVbXL
vqK5jH6urwpaiVjOGSGhZfq9vKxb73A5D/55h0G1SN+NrRzLmp6mOkwAW3z33vHJjWhaYt5gKmiW
zKWmcM11IHMVMEz/aOfiFHbv/ZNAhQj68NHvWVbYjCymjQDJgteHEcsL4YiPvceHXmEWsDSid7or
2GLKM+ul+RsnW2ixzMM/CZFUXAPhGr5UOMyrrvBJRSGAE+N+9wcihFC78bpG+owmk/yLBdzXJsPa
aVa+IcWsxFl6xF3PVN24PmGvMAU+zKYNzb/sjo/3jduaLl/W+D/j1PmSKYiDSIDIVjoMW/OIedIx
5jq/aZ6E+c+H8PdJKPp1zK3qV1BkYpyY9VO7D55n/Vy4YxB+I39Bl682BMOKQ0GY+NPK1njwtt0L
St65+OH/Ve9klHzv3qzLV1c5GsVGiy8ZkT87LgcOOkBlITtIjH8eGvX7rVuXrl5AknRLkpJ43Cqz
xok3B7TzW6wZHW0f77qVNgcitNNV6+R27+JOOcPUbD7YexTtC+tUzs8gOKvRPXOb268vNuft5t5X
ky5l2H/vbbp0tYTqVkibuqVnjPp7GdgQ62c4APP2yhozpztzQ/5+oerS1ZWu87UkMC2egqfjon3O
VtUWRauNpv1sPWXo1Wmv2p6LnaErrKI7NcmNgwRE+z+n/WAmbaZW1bQd1/3emmN44JL9Z+Oa4Eru
X+F3OA/W2Z2HyTe+sXg1hyyYCE07YbtkLsKNxt1nh8vKEokfYTRHvPrd6d385Cb3pL/gGHSWt/Xy
59l1I4FBFy+D/s/qtvouT3zQh23qlm+ia75+4rvnrKSZ/jxP18YmmiczTEBdc5nNjtAAbNn5lOxm
YTjtR/wR2cbvn3/IjXWqXRv5l5B4ojbihxBrENrCO46+Ll6qLzof9edHyJdp+d/TVbs24ZctfZrS
Tqdu3HJn3PYP9a5c9CAoG/z4l9ZO/1UeoyV+FDZd6EX6rDngqnPp+PPjbwy1Zl3N48zIkDWbRBVA
/nJMN7K1GXeBmeHgR+k0TufgcmALM0w9Zqntr8BvVrqzIDnBhl2zZorPSFVd/PxjvkKBvhkL82pX
TxVCQT1TIPRyASvGgYAwR5NrI5uZ6YfY4eLias7Pz5IvL/jds66qQSpxM+LmBENp36zUteYkj8UW
PQrLCT+zRxpVC3VmrP0jN6dHjryN5Rh3nn15ne8efbV5wqlNpqzj0XRVtpgjOYMbLaedcSc79Mbh
qF23EKEeBV1X8vctXHUeh7Ox7F4EvPpm0g6sy7xzxNxaHNfleyN4SS9fRhBq9xPe5e/ScnzNEZrt
I/fnj3RjoK4rdrkXW45+nmCeJOdxmKkHIlhc894G9/0erl2X5UYlDH51+Q7RSkX4tM03UN7m3Upx
6l1Io30OfmjZzIHVeJTcZLDTj5/f6yvn7JsZcF1/e5XRy1bMk8dk5u/DZ2VePoDUrLPFuCwcnPfm
6XtylDbEmD4LO/2YL8InLkLP1hpfzL1vx04/93fGolzl53vD8XVAfvejrvb7JrNGCziKaXPGEsDI
Z/j42hydLL5fopOvWAqH9s4Wf3PyXLbDf7Z4WRRzMb/MUTo8QuXotvVQPGMEhtBqF95ZZ1+V2ndv
dLW54TWKYfrAQzondrkrz2UX9+R5MceZcjE5AGaz4GFcNRvVKbeNHeyahbjRjuPiLXGLp5+/9c03
vdQp/76pX+kdFHCWyRyeg/vHWHQuIuzVvZ3sq+b67i2vekW9LLZJLfGAZl7OLu9VL3THfMTAaUbv
yMZb0BHmv4M7a/JGDaLpV5t0IMRZjxG5tPWf8/f+YVr1f4etsdTP4mf+iPnJfHpuz8mfn0fvxk0V
1vx/jp5Pe8qsVJ5G7MpCXz8+THZGRfdAl54DSpofSGs9cEWbYdrm1O6z73i2eedVL/vxNwOrX+3T
kSWbk1XxbHgtbmqzGN17m6dyqdi++9tXlVwz1pGpX2ZFM8c5VV1Mc+AHB3WPW60wEnmA/25zW3N1
W1sqc2lWuRGz9kiI97vsQAmbiQdtN2yoqiFhO/cgIOXGjnsdYawq4dRE/79iQH7mw7Z97mbdWprB
kl6FS6AVV13ghxG79TPtu9nwN996h3aebge3WSzhVK9kx1jIc9pRbr+EiD43VnemwveFPUra/5wK
UxKjwrjM82ruL7tt63KzXBYuaAJXDMQbu2ofHtVf8Jt3wUJfmHZ4p9j/Ckb87mNdLWH6f5nWAfpt
W5tMjkO5wELHjd32yXdfKD8Xw0Kdi3NpjXvInXl/qy7Trxa1EEi1EYs8ksbKClXj4lnirVu3c2Q7
YFcO5iAqsz+47J9qh9DbWbEo3cZ5GtxiIdn1Kpidfx526bLSvnv5q2K8KMMoHxV+iXSAh+PqC+Rk
B9j+DoaHq9rx7X5lnMpjsYvu9OluHUTa1ZqnV+Z1yJClbT7r3XQfr3N7pZ1c2Unc873ZdOu1tKsF
aHT4vUgDzI/pU/g1PQK1Nuhzf2OF8k4TRMXr04G6Pq6Uc79SP8qX/200Ne0/J7FkiUVTXUazctKH
8e/kFEzh4LKwJRvcj00Ms88ZHtD3BvP7W5ymXU2kRohio+oMJpKENGQm7/yHYh7v1LP4q+IrPv/8
Xrf2afXqVPAMLUtFZAFb6GlkB+3bvfdc7sg94khy2sdqiWfrOlzBmvpbL+UlHOe5v0D19xRw5P78
G26dTF9RVv+ctEoYTZPQ8kn7v5rj7ajplF/RMSKfagGCVfxV1sVDtQ9O+sPPD7x1h1Cv5lCQGckU
moztoTvnD83lZeun5NA7xCv9tdb+OVt0DPkmd2NSlqjuykPxlN8poW60IDT1aj8sseVvhpwh1xfy
ulnBvLLr2eW6NnFVC97f38Xl5E7uZR8u7lRU6o2SWb2qqACC/bEbVJbmQ7MNoq06LelNppSwmHMd
07dSnXFfsvuD+OK9GOvGJLf2mQSeB3Q6oO+KOQOuhc+v25Cc/yrPCbSBtflRaA4qtIahCk7pnelw
WVHf7Fvq1aadR5OPRQU/leaFGz+Gd1bwV4vxu797tR/6RpYK/deC+gwfgNZXylzG4G+FlSi82EeF
JuSjtjMPOLg86Q4COKfgHoEVIg2LZoczxUJYR3f6xbdqv69z/J8pP1lCoJY1c2B06fPx5QNbtJO5
tvBmuvMHy8xD4Ibz8t6Uu7GZXIdmC2OI4h+Kz9aYhW7IsTvNg7lOZ1R3johzbDT5M7J41p3DUOz8
O7NOuczob4ZcuSrEkrFWBWPkU7bg/pd9WhYhZdnx/uKKsrEeug1ZURv5FXOaXXhElnSqPjHofStO
lCOg+AjB4Cn8atbprjoMrrdBN/jzFvDV7/vup10twkIPRAmIktPxE7OAonCEDz+dVedmLSNl/BQ9
8lzc/M7cu1WIKFeb+dDnF+90nlbNO2d0yY9jK2+W3YfgqqvP6OFy7sPn3wiPzb108ltNmS+45Z8p
pqaAmRnU7626QLi2HzbSJjrj7e1Ia33eLEAoxk22+N+G86tL9s/DpkbQIy8vv+6gh/y9XPdP/slw
k3fz1/TcvcV3BlK+bALffLavHf2f55iiXpepRioxpvX7apusAjtxTGeyLeawTtOLUwOjhpm4gTOz
jB3x5d5kvjWeXz/pn0d3wgAFOuDR1VEhzJK+KoW2/2Y8ZMthLX8q72Yz89T7PeMb9dtXe/ef50lV
OPx/2jf28gdiEd3JGZbBPKF+w3N+ETqvhG/a+KTcWa23nne1P2LXMhJCxPvBd1xZs0cyI7b3cIdb
l+mvhfHPy6im0GqJyB9v6A+Oe8wYZ9FyAECw7vz6G11v7RrZgHpK1NFlunfzfD0sq0O6LteRg8Xu
vtt0m8YlAe4Ay9UN1vAm+01U3tlKbuCX2ldZ88+7aV3dN5GikJS9sn4lODPMaLpP3gJ9hkRgDXlC
+I/TllqSIKBhK01qJZaBrz6pCTCGNgoZKhhl0EEaE0c0bMPBMvF4Z11eKppv1st1jLvRR2Xh9axL
rCmkOb6vK+93iAXog7XPNtZJdrod0RUO5jx3HnjZ2r974NW+WsKUN0tJpNB4nrbxGy4tON/OjR32
mOCzM2uFolffN4vwNZ3feeSN2uZri/9n/FEj13iN8Ejcbk7x8vK1YTmt4Vv8j7vOF2T1zxPAxYfY
k3lCsuIO3Z+aVbpWXoYlcbtbeAHLYomzia2tYXRTtOGH/3j3unPr5a5ODiM0+r70EORquKvnj/mC
PBXEy8UGx6NgE9yrR2485r/S3n3PH8fL4i9dauGZv4jm8gowY2E+3PlKNybGNQSWlH0Sm3nPxHCn
2u1+GQd5HT80KygVq+kUPHvnBu+WWfGe35kXN/Yz8erGNmodXA0xupRYSKkREZPkOBv+3LtE3OrW
i1czXRW6SRrz7gIzxw/KS0Bvp9jh432SZ79/HrNbQ3Y5BP+ZdmIXq2IpAQZTp+Kzee7WMCLvsWpu
3brEq5kl+eIYFCiDtjgYHrx3gjxzOznqT/2Dj63STFoMSIpw2yUT4uPn97nRpLqGB8kfHUR0euK2
w+WRepCjep2vGtyFj+3/dHlQravrbIQgNhAuKcy1O3wkm0C9s8nfGC0Uuv/5LQqs96xiMMUtsYXp
Pns0T6jmvK116mxviw5yQTzlQXj07oA033961bqavJKMO55W8R40n5/UY7Ur79Zq39+vlOs+sNWg
C6/k0dh6Ft5RZbw3ZUw6sgEWxs+f+fszR7lu/TZiV5pD3BtbSbg4orb0uMqIueULcysp2zvL+0ZJ
oVx3eTPFqkhhnqbthPix6FtHHZ8g26FCNua9TvR3vTGnj8S6x+38fvYqXyTxf1Zjm/dd6SV4YXUt
ydIE1gnlOhVRj3Q+mQq9U8ito2VPP4/hrY909f0VhJZqkkBTgI21mMR3Bftn/d7QXXao/z6jleuG
rK/qxRiryrQVfOPUlTh1kpn28+/+utp997evGg2GkZq5HrQg71VOkElcIbCNA0tvbGzVSL8d9Elz
RQMX3QKx/UEaEH6GGtkzZHoHbqoFUGWnKSb7VsFKvEV84CW55c+GSWyxDZLJChjxSClU7HUqUQg3
ei2Lq8QMxE2LkbwzNLjadRg8k0GTma+qTHTbDAM1vCfCyTK2ZioR++d5JOMkovW7JXvSTooBR69E
zbEzJ6Hq55G4tQquNm/EkNWE7ci4FWuSMYjcHSZkpApkAO0emeoypt+N9dUOHlaajt8ejwiUOFxU
GGdQGgSa2xn4UFAhi24/GPVO7grvEAZVu05SDCfJW4xwOiwmJ2rj4U4BcWu+XuqKfxZHMKaoTw19
4LuV0FjDtYmvwRiW9s+DeePPX3eW685T80Hphm2YVAhICE+sd50suj//9RufSrva28UmTJMSE5mt
bvbqTBWtt5o8QbnuP5IuujMdbm1X131rvFmDSZ7+j7Mza4ocybb1X2mrd/WR3F3TtdP9oCEUc0AA
QZIvMiBBck2uefr1dwXW51xShdC1NKuHyiTR4PJh+/a11yfjJgOUuxCnwAJOtNsoZRAyhjvDHE8j
HXQLiGAgQ1C1/f27zYz1ad66aIKiKHzSwyryoUmfRHT6s+tOxrnG66bIxPW6EoorjRWPs4XlY+6J
JwOnhKm6Xqa48hX4U8d3nbygr5jrRJM+WlbYH0pE6feqHlogq/sEDGLv++aY6ULTFHaY+sHYJihl
ZgSpLYqyQQ2W269QgX9//ZnFh026KM+6MahpKg4aLIICefQtRdfJhrXAKnGZGts4w8A3E1RTCgL+
2/d3/ToKoX/LkycotB9ZJg4Nb15ETFVUsNDUixPYaou4gdcVWIrf32quAa+94dMEknNu5JkqokNN
xZV/V3Bg/QrjJdJhy5HD0Hgp8/f1toD+LRPec1OhfgUyHnyGYH2W8Ive76QBPoHVjzbMF85vZnrx
NItdpFLCGKw3Dq1s8IcC32Tnm8Jff99aM135Q975qbXCIArMIC+jAwtWLb+P2pOcL/TkuUtPRglK
ByEQYkl0kIBNS/UeCEO3KP8oPKcfuppPz20mLPBjAZzTYD62yVOCY4Qwff2jNvlIQn+6dp2qpt/z
NIVj8U0Lk0vgMEMkH76/+Mzn/Dju/XRxVjdt22ZKemjqC+AgMM1buPBMc0+ztLof5k0m4cIiCpWN
kZUrmONRp796xX3/6DN3mEquhyw38rADlkMdewD1XisYNdZ/1svJZFpiST5khj7GBwGCiURONNl8
/9Az08HHceWn9kaBNSs13sRw3UvxHSGK1xkqiWCjoGbk8v09Zs4A6FRsTRVshIyIx4cuiADW1LJ2
OClS1sABA8UOSgjl/BhcoYamiFzUo3euOWYU6bz+Ja4Naa0EbbcwMGb61zR/bqp+2GRanhyq/iSx
Pe2X+tfchSeraT4qTWikRXKIYIdS6Je6Whhuc19oEnw2SjaOoWbGB2OUPAYT8xJFLxwYWn1pkptZ
fT7OTz/1gSZhpZRnuEMjQVlXwx38xpfe6xI8MBo53/eBmbeY5qWHAElvReVoHhiENuwu9lEGiQpO
MdYLw2/mA3zoGD69RayJQVP6EHVfJMWxaQ1vi6VyhLlLX1/q06VrWrcJnEKTQz1oyBCl5BGKq4WA
fqbxp2r8XkY9exEFySEHvRiFfKicJwym5GOkuWoN0J2fmH/YQpNQUs9TrQlqvAYMloL02MAb+PuP
O9M+f0tqVimSZ/BsQ8EQgTXxS1ItzBxzF54MqkiSNdnw5fggZaiu1l2TSguPPKOhodOsXNj5ZEiu
Myr0ej7A9QKFwiqCLtA0UMVVyfCr5ODxZim20R18whyp1iEj0qrmWFeCeSKpBbKdo+/+SRsS8xpG
fepjZiF0GfjV5KCH2LpiLy3KcuFdv25FMk2phbkMMS3DyJCx1U91BYxr3/7+qb9e86DF//2p5ZQO
JTyCkoM54vNkElxAaZv3oMp0hfNnt7je+lPDCFmHlezYomwGzv/w1IT9r4a8wtIuaO4Nro326fJp
kw0CtnMJCqyRpNsN3OvChb3ETLtP3TiKJq30PsGlixqO5NK6adSFLzrz0FMvjkhW+tEvsE1vJUdS
SjuWngSM1b9v8LnHnnxT2knNaMIpb1/nEMjqqIBWzt9feSaVz8xJY0uGCgoHvDr3MO2/RDfiQiHv
onCmeI5PS3H1jOSDTSs2ktJUIjVLlH24YW7xoO/0H/0m3pLcAq8wARfACnfFKenWRgALwYVG+3q3
w0zyezfSg2hsZBl55HoDkZN4ULxk3bzATeb7lvt6lWDmJAhAriLq5Q4HYzrKB+9gGAgYO3uBn9v3
l5+ZDdm0sESoY1HEHc5wdLj6vqiHDhVnkQXI562PGXEF4689tO0LMdjXvZdNx8VQZ3orVzjQuR60
QxC9sFf7EHn8PU3HpmUdIm2BEox1HONswf1xYTa25dv6PruBT4IHx/Fb+DycKuiU4cxmy6jN0Vbc
AagFJ+TjBchAF4jIzZI2+iOC/uppJvMW1FVGZ0ZXTQ40ytlK3hIvhgjFv893zR6CJ3tww1W9Bed5
3a2bNfzbHQCGocpVn77/qDNd0pgs93kHa8BCgiOAaaGC/Mg3IADd+OfvLz5TlgVn7d87PFyXfSr0
HrUh+xEa7R5ma2d9ZUJnXO66FWB+9xCWQS0Cpup78NQ/8xN8ZMpLdfP9/WeUPmDK/H7/HvaYUdB0
yr5fyZfm0hyDLT1CVOaoLpzitnAcfYXFtZed4au+sAmbO5uaVqVolQk/u6v04So1BhVoq6/Akdpx
iMlqW3pC4fxt7S0FBB9Smy860LRcG7RzuAm1GCbK6tKucPx5qO8LLzrzg/oCh6eN2IdrsUlXUFmU
XmBHRxgYLizrM9ONPpnN8gLV4FWFxvU7B2ot0Cjq5gxXDWT0v/98c6Pjw2Lp87KbB/VIShUv57CH
cQM2NsytPf+GPl5P+SCUQAHIgOIMto7Ql7bR9QW9nxmOSJuFR5hbjKbnWlouddiZcmUvX8J7usa+
B3VmFexUD5gRFhry63Qim54AJdVoqnkOPZpsl3fa9q3dZtvWi7zvW3Em182mIvhRi4iaMaynXbRR
fVBs2y3dAl8PbyyM9YWbXOeLL/qhNklUNX0SSTpyMhD8tCvg8ax8o6zTTbTyV9ARmDfJQlvNaM7Y
9PDBFEElo8XQWKWlnBRgpwAAxYSSrssNlJQ7aD+AGbDKdXaB9nxbX0ovvl9Uis5Ml9PDCWKUdchE
eBXVJylcyS12yXbGnqOW86qqMW3uwWHUvRoQPukLU/TcjDI9rBAxeJmGWl4FL+3K9yqv3Uf3fAfq
pgPO+gqu08brsNf/8FNODymGQcZZd4bu2G37E3LZB4TR7EY6J5Ziy4/mzbCwOsxkfJg6mUD8sirg
D4O1p3Y6tzqDBXZ4q3ET4hjr9hAuTcjXy33RNdVJ1+yYTK5KxWs9LNui6mMLmae1lzywqlbqQobs
I0v1xU2myn2CPL+p8/oqOyMu3Ilxk8CND+QJPmtwDYCZa7kjG90L7hIvetBvpE0IvgxWAnPhCeaG
+fTQY8xB2xDX12xQVQLYrA2oj4V6Q3txjH8d87PpAUQ5qrGh93hHaV1Z/kdjwsJnizomlDEPTnxa
ErDOTIhsEhWN0ohMCsEYrysX4lJ4aCEw4Tflbfr4/XQ1s3RNRf+qD8usWMcNtC0s+uzxtj8sFRTM
OCewqZh88HmQ5h2uPd4BsrwTR+LyWw9W3rAQOS7WD87Mt/T695+Wxqxopdq8fm0Ut3n5HgilHT3C
9XYFn5tNgmXw+4aa+RLTTLtkaqRODdymXTXP8GiyriJ8eb+0DZubzadSbBiAtUy5Ln1ksMKb4A7H
/6d4C87Ej/S5fSQ/sLGEV70dHGDoB0AhHNScILlCqr5/vZnpfJqNTyJ4dYX8entURRZHjBkYaiNM
+/7qc5vMqfdJNQaSVkuYuIGTh+1dd8lWxh18RFwDoC1n3Na2fj8gPFNvk/XCLefe6NrjP/WLZgxH
YChwS9I5hrria2UN2ysgQ0hkAV2+IusSLHQAf7z45mpqcxwW7jwj+WXTQwKS1TIXBHfuX3Wwx0oH
5rDwIwR4zGOnZCXZ0QXFwXhT8xDfw8YY/8GpaqGfztSTsOnpgclxNBCjgBfbuuCnwNcEKsaGnaV5
F6x9Z3iKveHQHCBGhz2YlZ0l+JlboEceop22EmvQTGBS9LbwDa777S/WgunxQRAij0Yo5kmwTJ1s
1e7G22oFp0mv2i7Vvs8U3rGp9L5UGHwvVUiJ06P5I2vRmna7x1C5wIfKTnbF3l+pLlvBe0xFQdPC
nvya3PnqxaYJBuw2QqHhxcxTiMKzar+kjJ7bKE5PF+KujEBSRSiQ7ckzNhPouY/1K11BowQTzpvi
wB/QhVyYJN2IPSnXCSj1W/WJ7IeFV5sLsqYnA0M1FmGpYiPVwgcZpk92Xtn+L/lGr6xxOw5W8KpG
VvXYbbutthT4z2VUpjL5Xpdkf7h+xfpHeilQDZJZ2qvmAGW6qV15F68Wq/quwc4Xn+7jtT/NC21O
lbHokXpqzhJquy04BGKxyA4FZoalQGvuHpPEnVFocANR8BGDZ/g/AH4Ef3wrsB+UpQTX3BzzEUl+
egskS4ewgYf0Xr8LzlFuRffdO7v0twUskzj8ua9lWsrNsM0OsNkCpMzJDkteUHMdRJ6suNB18KKH
xHEPsu+WvGf3SF1sdXtYJUc44d6K+yy27qKHhTlkZuGVJ7ExN7tMgdf4iGguWMswTuncHOrs4FpB
DxeJ8BlhMix7SruznIVbfh1S0KlaF4CuIq5VAxo5BBSKI52VdeYgwLsUmxDZJ2lB+PP1CkWnmdcx
r/M+lvENURZ/TlbBRltXN0sz1EzGh/4tB6pRUyTV9SVutW30ZHgItw/KBmz6bbtLTimswC0J5d7p
L7ZbnDtmWm6aGI2DbEx1s4PTkiXbL+Njb+HAGt/ntrNQVrLwfebEnB8up586f5vHiUgzGRLbU7g/
OenWvzqaWC/OBXaztSV7MOmSrUfJFpbxC4HTtrPuGseABQ+3A+89sF8DFPXLqbWUvfwQKf99UqH6
ZEiQQSnEWAYExk7miq7jLYAc++u2A/J7T7LuDaxIzNa2iLJRam8CA2pJWBLzlYapDu4aiOZ8VHbC
DmuNANYK0dsyq0NCB27gaMJnCr8m2G7aWMZPAHkfEw8B4N63fOBhPWBwNonXrJtd6Bor1OcuxIQz
FUR0mtfSjMAvNYG3wrYURk6RRzz5tndAUKmRVugcbuuutoFNH8wzmFNj9/P29BA48Qo+/zuopZbq
RGfCRzpNf/ERilD4shLEEeDtOCZ2Ktcm0lCuxe1qBQ3tKlyab77eJFN9skkuYS8Zx9d7+QfpLtu8
RM7N8NraoHa7Sx346+iBqtep7lP/lTSqRXIfDHupOMSxR/qVYXp8aeTPTCvqdPHRSzUvCwgVAwXy
Oxd2tqA4Ksi/hq42LgzBuTeYxD8NwoPUh+BkD7CmTFeD4gDrl/ULHW/mDaYpBNBq+iC6Xt0EBF1G
TaMLL8jsbDC7+8PKPzrdWWtNI6CcGaMDuKrxUX4YkRYGoO62f6DWsBCLf7100ekGuNMhIFdaiO1g
s6a6Gdipg+MrTpDZo2ZDyvP9cjV3l2srfupNKo1aAJiukj4YkLde+Qvu1KiOaXyrRyi8FMp/HdIA
5ff7XQZDqdshwV0iAeNSB2FhBYtqeLBrViNtfUAClwoX595ncqAa8zpGAIU7Ad0F9h1snXEGaVTu
4FslW9ybzPSxv6UNoq6iBPy1AzsEKtD2Lg7w4hu5cJlYGCMzGXNUWv7eZJnW+WrDcIvhNoKTDSwb
3tJ8RUDTuGKubQ1Gi8L+oz4w3V9nUtlFoEbE0As5WurIKkBQFipnaO8UOKZbCjvnXmm62arCITGK
6xl93tg4W00YqGYAgFvNq/+jAgd4BHfd/f6Vrh3riyV1uiMIkZEwyzFODuNre6+85O/+D2Bf/+za
6u9fpvZRga5z6DCad+aO6+iircLb7y8906+mNZlZMUrwc8BjA5lZiR1OMm/MbJc/L0kb564/6VRm
U6mZEVwlJImt3COXIfUWQhyB/VK50JlmNmP0I7H6aUZpc8FD+aN5VBSVVc85ct6QOtKf1A6ejDV8
SHGI9n1zzQx2+fr3n26FnNB/voSMLyEdtb36nh9MZ2kGnsmsU3kybflmJbSkEslBJZY4UiRiVPhz
2w3oPu/DPQN/CNYuj8FC9cHc20ymLkl0fccHKLtiRECX8l46Axx7DbPFH95g0nF7o+ygQMUNMkB+
jQ0c9WBSUcqb8XnpGHy2xSbhQwwTPYNGuEXw3L9mr/E7e69upTMgR7XiGa/1QXn6/tPP5IfpdB8J
f3udwMc8OXTv8WiDYwLKcGTRM2EushrlNnxbsgecGTTTCk+mVaKmuRIfisQCejX8ETyoV0aGBQLX
wst8vT6S6Z6xkjuwnTWoxrJX0JB7nIsaVvJIXvVb/wdW++/v8vWcSKY7xlRGLk1DVdChu/WJxz2A
mvrn9O77i89M7mQqyukLrkpGBwIEakn7+/YGKAaUN2in+md1an9WLwu3mWupyQyWFBw08RgvkWBI
ju4AHC6k1C9gfHJULTJLogvf5OuvTsxJJN9z3/Q5WC4HWOKHnaXWMDbwOt/ir/nSQjJz1kSmG97S
1CiLKO4Bfq1EbRyFJiGmZFcvV3Ci70LL+E+d53+99v8neEPSLhkCkVX//m/8+VXkQ8mDsJ788d/3
IsV//339nf/9N7//xr8P/LUUlXivp//qt1/Chf9zY+e5fv7tD2Bu8nq4bd7K4fxWNUn9cQM84vVf
/v/+8B9vH1e5H/K3f/31KpoMULvzW8BF9td/frT59a+/yHVD91+fr/+fHx6fU/ze3Vv5wp//9gtv
z1WN36X/BCSH6IZpwiTcxOHiX//o3q4/UYx/wpHTNEwZP9NUg/z1j0zgVPpffzHtnzBGI7ou4wey
Sa9akUo0Hz8i/yRUYZCM4aFM/cpc+p/n+u3T/L9P9Q9Y+N8IntUVbqlNiCs6UXSiU3AcmW5qzJQ/
BtunBQ6sN7DkA2wttDJqtzyMkQ1MhLoFv0k8U6E0j6SEk/0QgdNWD/1PZG0kOyR1eQLKwN/zjrMX
v8jhJBNxY5OEQ/gYwpdspTYj29dRxMEMgdznhxKJyssTPwt3qm5mNyapk30nKv7eBUy+lRKubkz4
4RxVPy7PUtUVRyWKOqTLu+ZGBkb50GtNfqlGKbCzLozcTm1UhyAx68Y1r9zSJNJDVBc4xa3lYFMr
A9DVHS+RFJb74haWz+wOfJfRo1IcvQjdQNgJNO+G0hFGNHla3wJXO+76WlPXfR0iUxIqoyuqMV2p
WhjvRQWwoyqDWKu4ECudE8WHJzRR7nyUkdkGxhkma5SJmhH1n8HrA1FQKG7vY5vD+BDaY05++R3S
Jl0AK6mksfNE35apXnhqXIOOPcK9TQu3hCYnLXjoBnEGTrdch4Ha3TSDn65SswtMC2j17hHEtGGf
IczC0zf1m9HlzONJkq6VkYCgleYw2Rm64QUQF/mONWmxkQZ2L8ase4p9k9ppwCSvU4AcCukxIgyl
0uCaQxsoCPAyRv7QZfLg6uBKrHWA7O+DKxAQoPsAUmY56bZh0Wl2HVfNpaa9yu0uTHo3YIV5Mpvw
tQG/W4lSQNMMRQfNOKW2hBXbyvTaf23CNvTSgta3lOYmuMaB5OV+0zp5zk4qKqgcImqk8usfUguu
H5gddjeAFCX3bJOlgdOzwunUsDkWTX8B1wRH870MAjjEmZSf1Zhyt4/jg+wT+KwNkWzX6RiuMAeC
da2Ou7rtd4UUAvSuony5fAlJmWHWDWI3S9uHlhgA2VRBEyLzUUmABhVQFVmVUjYOyTTh6LGxMQod
+jQ9indKaHQ7H8EujD+AyKi0FMeSQ0pXcgs3xSDCLpTD2KT4RQoDQEVzBJWABP1GL7Y+Y3jqilZu
0QvJKyFNN+oRzRv6/ha1yW6fQSIN/WNjc6TqHa0yPCOicNwKJONV6SS2EgXziVWFuuG0itLcDNca
XC3wNCMz7UEfPC4PMM4ZUOkYAZ+hlIDNMpCc4fIIpqYFrTsD5FGA+UzALiOt+VYClyX1BnZOUb1T
VCi1ejooVlDr/SFsAUwrVZTNERB22y7atUCLOWMDbGhOw9btWLyjOVe2bYI6r16SV9DBVHZNM7rh
OaXHSuTHqjXYbS8lSMXpxWsllQ9624mTYkDMCTcFO6nz2BraVEWbMyDbdOm5z8t4X2k8Opdy1FjR
QGVHZ8Im4JUBn64lmqVrg2HLTJQWBkL5PAK+uytDg3nxIAMupEpgaPrBqYbTKxi+4RNJUtlrE6W7
NFgdV40omruGqAfUJqGtQsnJ8myrV52dZPQ9SuHiyEJ+gAsHA41rJE6enOrKLBxj4BCLGCx0aNe9
ZtATgCsp04vap7C2LA1YtRXSivKht2om/QCKFec4ZTw6chne+yNcoGsuvGxI17qC0eQYgut7znl+
YQPN7EiUr0kY3QJD09zwCqkFkx0kqmz4UF+EDhgTDwBR0uv8zg/5r2zQn/WmOKptkh91HoKfkuBk
JUXxZJjwaKvmNSz6Gq3cSEmMowIJJX/EQAVGqEsZCvMKfeX3SfxKW7PcQxkhg8acjO9lJOBETxO4
uiVasIu5XnlNrGG6q2QZtNgMxQe5gvqZOleSVRXBnxfoKIynIkcylGSjVw6GbIVdpK760MRsaIIw
3MGfZ82TCtaJVYy8XyqAsmNgzWktjk6YgiQUIwboseW4M1sJrtUo2/3JBVNBhQ1r5dhqaXkC8nbL
ghixZpFnbgKkLX53PIDTAUG1kcGQS9FCEEtjba20ZvQjUPlw1MuqfDPjVH3r8dm28WjeKm3EbMPo
+hc1koznIYfmu1T9HV5k1J0EiPmgCDYGliK3LVRlUwIKdpfq/FddK7rDREFRTqJkF1GP7TknaXKp
BqRTiDZuwhJKyCAg2a0EzxtuD3BZhtvaqP2QeuBtMhMmB3n/c9CzBz9FagdpEoRpmAaObRG/diHk
SBWvU7uQdGQywySA0FgvyHMOMQQQCQAtXrhxRXBlwJLKKKEO6KqPE9QCoQ6pOGejhjRO1SWS4VWD
xDaG1EtPqOnA6a2O2cyJ80y/ZzKk/BbP8uZJlySyNkcVbCipaTemGeMUVwjJqVgENB7hKYGtZdCW
expVoIArfkke8gyLVMsJpgGeNu1LIxtgKfoZWMpKXOQXIhvqPVNEndtxHo7BtShHM9dgcUvPBWqk
zy0h5R24DNmZ5GF1h1AEBtddptmJ1sDjMw1wkqBQMM9kTFrCVPuTpurjoS2qBnC3JPdUf4wfBFMu
ouDoYoDfAQ7e0y0fy/4Z7QFe76gV4m0YYahY4GjyPcA/GpyEV/RBH/oAB8kBwQzZBvC1VEp6E2ee
UEzD7qusPZNGdQsI+2wKKpUT+OZdFLVWFcnHovTPUqxjJRa+3dQdwNJm8qANif/Oy05bwUl4XVWD
l6i/DITakqx7NYM9Ox9fZLJqfR1A6BBULis2/eHEE+FDgtLUsOKADa/SPhvwzwPxEhOFDVx4/nIN
F3dUNOZNGlQ1DjZG/8rlhY7Db+Af2PqSMwTX7IHqH9Si8UwdY7TjWL/MuvXA4FEfGAwcHYQR9CAn
mI7luA9A5MJOgNDRVWS9um0jQN9LDCeAcuu+uIt0ihR3xMybEHLDZ5DnVZs3WGb8BJDjZow1K40i
YxOq0OJziugvqPNyVZud9qbp1cu1MusBFjYdGictvVxu2C91UEMXsVeFFbRM7aZEkFYVyk4VY3Kn
xjFQGH5ROmWveZ0YG08PlRc9ki8mrRunRJLpKMySrYOowKwu/P4p8flaHgoPhKpfqpTtA0N4xNcx
S5pI/I+owrtwfGMgZQcS7LAIZW9tdEW7jl2JH+eBJ/u8A0UqiYJfRRU/68Ben0gKh/68V4HXjLOz
muvwRoc9yY1CZfJUlG27y6RWPARaQk9dU1fwQxkyp9J6Bd46PfOAGote28z03bYitTXGlD50QSIQ
CmSF8U7TBDkfohbwtM0RzgoROCqDnS2korHWnoZgK8eNQN2ap3Y6ON9MA85SwwmXFCY3gSjD7Qgp
z7qvagM85gg8U6NtUpePAGLqpJGAmPQbV8UKu8kIv23GQX9UaWgeu7EYrUIVQ2jxVhEPOmrhhC3S
qoEQJRxMHNmHnEKAKSIMOyAHQ+JI0c9uiNdUAhBVAfgn2YNiXYDP0msYFfUI6mxkgPOnUcPfREmr
vMesqtZ5Gu50TuttGXC6a0Jcuxy0fh3D/mRTlnmzGRudPAJLjjNsBMLXkmiB9KHKNRCc0qIyQCjl
3G30Mhls7I2wI09Ufx80VRwhvEdRv0u4r2xL1kOHyEZGgWRt9RijlEkIzgDdrayPfs7FkP8sey65
uVrDEy4TP7o6YegfgKMB1hghKJZhbGIhilJCG62sOKTK/F2KgZZZTVwyuMOoIXXLPqs6l3SdiXNE
3ZTu4Zw/jBtJ1yF7k1HebUWmStd5VcCaNKn63GL52Dx2ZZHZhUF5ajOtHECe4Y18nwUxIbgRbztU
iiZUcZJO9tFwsnFR6ip2w1DApS+nUKFpgdzbtRnE5z6CqYRk+PoKx9owxR9YUQDrLVF8+RTk7dyA
lAlmMrlViXi4TzqAtTUapSfM/8EKoOHAreoSUuwk5SdfKviKBir89qMeAxo+2uKdSBVquQSyLHWg
oQxEFPdtJUoAH82ys8cMgQYAefAxjhRiE7+gRwnk43HQ9qmKNYnGZXpkZVMCyp0n9wTbAExM2NRh
AWF2SvEAXRKwn2idZlOEMfjjbaLZopK6VZ4DzOxXzVNOcVoARw0JaA6gzNeq0o6bJvUx5WWylp2G
hpN1HzawU8kDVDaUEUIVKsHEH4vztqi10UukVHYMGCvtOsmAzLbTxlVTGfLOx8rnpn5JN1kUFsAr
M8kNoyIDYFRv0h/VkKubKDdGB9w+EyuIMji5noJZguJtw5NLbFq8qouVR61rx9jBhvUsF+ZLiv5r
kSGDx1UHL5Y6DVypBsZaI9gnw+kH26KwBw4+rdlwCo2AAkHcSWCzS9Ku1Zy8uhtDeu5KtjWqSHVr
TbnBhuFnY/6ifbAhEXTlTWdueMoR40K8x+XuLLDjA0izM7fmFanZ+4xv0D9iu667+gce9MlvUQkb
1eJR6mASAkxq/azF7K2Lwl2bcZgpJ3CvSyEQMOihL3rJinxUdFd6+E5VjAhJzjUgkQk2DGarumCb
PvZGrgOe3VzMSiJu3OSBZaY+Uk1xa8ddA1wpZRlmoMRYj0NvgFkAJdxBrzFXDb7qRBBVPeSEY8uF
TYWlIVp05F6HCBDRZZ+BMC8h6q1G4K1Zk3kcOptdQRKblvGqHzP1rhxTaSX5YvQKRX1q/dD4gYkw
Xnc8/pnJGTSNphqFzI64Il3kbADyk8AXDJ9eOD6p1HXtx/ddix0ipjaO8MKEoVaMDb0F76fsLHwf
hxcsyOoYfF858UQe+JFbyC0cZGXhA36sRR5+ER6zZn8HO/bXwQhqJ5RqFlpZ1OAUMvdvChyzorn1
C+UZ7Pt01Qd/x4yal6hVZFtVavgrYui4NO9XgRmBWE966ajrrXkmZotdUekbhwIbIwP+ExyJyZOK
rM2OFlxbFUOjrbSauapaGlanFzkgrNgd0Wo4+IMO41AVAWZRH83CfI0a48oihwYRrspuL5EdhFKg
5GkFDjSM4qFRpbtSEsCLFSoEDEr1VNdat8amEv1VxecoTDOxilZr1wULDLwhFqQuOPqKwratOoyw
JUt+jkxubZ22+hoHshKctRrZRuksImd+JBI40j32y3qOaxCDe7CFDS1lKHMbyRXw04PU45ri5OqA
gEdWDAQguHtbKc+8LhtMrORnpBYGKO0ch8hgQuZt49sm8kouvh5FRJwwy2ivKFWjAAw5GW+VJrsr
lGJT5OhkkjqA+4uCUruAnHmlBGyP9RblvP5dTF4k0rUek9VhVfUlf+kDZImQ5tomrf5Tr+CGi3C9
AAjQ60A0skWs3GGtqE5N0uTbFJZztpwR7LE6tvN9MoLSnq2J5ge2yvxVW9Y3RWa6Q11aaQd7jCaG
5a3fAXGiKJhwwGPdhMj32UWtth66m3pbaox7ie8PK7PLB0cD/7wDXPpUxRlYotz4YTLMKpmIvNhv
RjuK/UOMeHyd+0lpD2OA89W0eujSaEXLaC/S8lduGLorC5wxBHgvb+j5uM2q4gdVMmj2K/2+9lVo
OhOBOLaDzyGqkdpjgnwBwLyoeIb3+gZb9BJuFQJSAVZCp8QC6HIjDbKmqB7cJiW3Zsl1zKWS8oLt
24umQ1NN4LKwyRNaWaQanbjwfStACgZkcgDmYkCMgyDMUGsu9xYvVNUOexNiByzPVhvIG0XD/wgc
+e1IGpziXLGoGaB4rUyR/OM8cCKmyYc8SX0HaoOH3qdHuQrktVE28OcvkOIx2xJbem3onbFNw1cu
x1ljlVGtPgeUm3YcZnc56Z9rqoEOnJo4e8lStFEwxhbP+8JSImQxyrrcFNoVrZChXhcIojPRQH0v
TGw3NRbbggbrIEFGT44Jd6Ic0evQF2tNCIhSVflJwcJzYqlxkBFYm+3gRDWg1LEc77ose2xKJVpL
msxXmlryvWKk6DaN22FGORJfUwFeUZRsTXv0cvhmmd5QG7cIPGQYHJoDpv7GThX4DmGkb/uBYhoR
2GA2GKAWQsD3EEHZmzGEr5QLzYLHK8ycAwPSakgXLSEbw6ko6LowMDgRT3GvgL2OE5r1WW1LWxub
ysaUXZ/TurdMnvygJCo2I0nhQBAaIR5tL0v5rZZpHmgf/5e681iOHMnS9QtdlEG6A1sAoag1mdy4
MZlMaK0cePr5orrvdFVOTZf1cqw2ZZYkIwLh4pxfHfHTV9TJGVnO7fatXygnspkGY6tcJ9oALEJ6
HiyBwn0bPTt5D8iCjOSmIscur9o5/ZRciuHk8NwkJdmbVfHgZ8ACUXrRZs3zfaPzS5vp525LsF1f
eFM0aueQuAyBSnUZM7SgfnKLionorr4cksHn4liX/bY6H10hLio1XlnqHRtcgwQh+yqrhnGH5xXo
zoCVY7uz+pYa3fPq8dKbhIx73ykuCW651zNfV7D0OzWklE7EDKhxw0kmW67aIk9oOZmSq/aZqJ4y
EZys4kwjlfR9ZZnjwNfjSk9vB6vzLFLnpycsnO2r5SKJ9Zy9kYr+CumPceUP72Y3Mx4aOVmSO7HX
dz9kV8/7dhjLaKIX3Nkb88XTpQ3S0F3q79yzORV9ES2O0x+LWn/Tm2zjdNR13HdfvWvvLKFvAKFD
WZSf06Df7JzwhVGQEymq1DnmfcI0siXdrqzO9p62hMPdcF1Wi/tqTPlHY8/OMZjPEWDTsWuTz6Kp
IMg60vmWddDxlMNkgX9TtgyoLuYrKzMvl4nLRBMXuRZ9F26tuKkqcU3U5S5IC+Ktx5ZrerE3pkoI
81sG1+Br29tNrRrIEsC6Z3wNzW5g/Xf6zrXlbrH6g138XJm7ZX6bGzvOuBsRYiCBdYqv1cO60ZYU
kGOd34ltKOOpMBkTMlYzEFb6OuSlccLusbEerySn+ZNpuCRAOkb5I51sEVe1Y15Iu9/ugTOdODdG
5hGZfQmEb9QXlKPqamFnZUb9iJHrhgj/5TDbXXZdyqRFjK6fF6Z4jx4x00nC2T8ZRuxrow+hDN5s
tzpOWz7sms1IL92C+BYev96T835Uk8sbbdL6qQ80J1UrprfJePOCeW+veteXkoB+p5ojUak8Zj5E
/+hWZzDNx0phbaeCnXigJPkURrZTRXJp9jbztOcftWpuXItFSXv0I4CHsRu8FWVpXhpNciiDhCe2
5bvKbgE4mPVZ2lhmrSZ2zXS7IHjUj1RWOvtNmodJK+sy1d7EbPrWfV0plMLOX2ZWYLVEQzog9djM
7TpRjX/Uamj3tFMlhXY73NtzbpwyGIMudMsa9FaMXN2++zV4KEdBVyytPx3J25Gtq78VbHYakJyJ
Eo9r4h1FxiLE84OUNGM2fJ7tRm5cL6GBld9adLVcR3s5iekiWdL1mtk4yb6drd0MTzxmMjJXEBVg
cZv6l/U+3U0SZWCQP/ZTvsXoPKr3Ycwuc2WAfS0P0+h1saMWbuV+eK6pmrKVurnvuzmqPCkv9Axt
Ufs9cH8mP3XpikhQSqzmYBxy2XmXveCmAgTrL90VceYyraFoABA6yUYIOveyA5hlUPWcNQ3JHJsw
uRlrclgJf128UGz2OoXTLBtGJRmyvdZb318W5ryBmywcKjPoHApbIj2N9GfT1n1kqI6D16LyIyzc
Gm7H2RQ7kp2NcHW5Jh06ruPqj31MsfYkJwObtFF1R8OwsiRsLeoe1/KXWKfLiFynCa6HjtResiMC
9jUZqZysOVnaHcqIZ6m5p5cpCKKGcuo0y1xU0daJFOWrnOprZTUcTNxByc7sRv+Qr7TOVlesMS8X
3OVg798Nk5yccPYHIzIbtGeyW8D4t8b8cJvpyqhErPw6OwWDk77a3kjsfsAxP2vSkGe3y0+2DlSk
NC+xWvPjyL38xZfb7ebaZ6Ss9OckrIrcfDXKwfyRUtu0RM2U6VfTpYQZTCBi/jS10caD/PQG17xK
S2l+9NkmDqIelzcSEfRLAfYclY3T7MeiLS9SYkemLos84NDM+Wa7rnUNJOQd8p5Cc+IgvFVB9lxt
o7rSRVDfp3Q330nI6PowoE+IvcBo43Vy0pcxb7wiLPJ5u6m7qrgux7HYW3roopxwret1mdq3SW7B
xWJUag86NVDVlmPsDMq+rjUyx2qrP5Kuv3Mz+IMU4wNxOh2O1SGXNyyIaW8F8Al8YWbzSNlHVkVW
YcZp1goRt5csLzrImaFeuRY4k3Jv13ZCj1sEi3kRNJt76RXW9qhz6hFRWpq6ox5Xrlo7uZUl9XDZ
JOIwlj5RFLL3XxdXU2ImfRU3ZT3tGyXW3dKb237ecje0nIlrcdniKqmsB1xRzcm22+GtthnHG3hm
c9lkm/rR20AnYEB1YglwxN5lVVf1j0UCZLuZJGJmG57RrZocN0ay/ZiypgqNzFIHoFLnstEv+VAY
H9hfFZ2RGI92ZU73Q+Imsb9pOLk6Y+xpkeeRGIL+clCD5gqjuCiG5bx5urVAJqGjYaYuosbrbHWX
qZn5BLblXlrJhJNEezUVgiw/Wx7AxVZDvQIxjDoyiNqLfXMrH3o6/N3/c9nIfeWD3m75LMNqRmun
tsED19ySnZMkflwaScoR4/Z3v2sQ/iMdxm37VT+O/dfXeP3R/h8QWlhnF8j/LrRA4fBR//ij0OL3
X/in0ML9zXI9yHZhutIRzllj+k+hBf8CvCsQX/Cv0jon1PxTaeG5v/n8pCVNKVG1I6n4l9IiQLhh
O75vmiahNvzQf6S0+LOaSJqW9GwS4S3X8U1X2ML5s5CQ493qzWTGILS11IvOlpvj3hyD2ginRaQG
jOjQA/q2rn+n1CZ2fWZ7+mBPdu//jeD3LML7l2L197cCZmY6Hp2s6zneLypATs6lGxyTtrzs1x0d
i9pNff8AdvF3UfZ/90q/qBtlQ9U9tbYZVbrydj19RVQUfX4rsr8Nobb+4gE7FpIzNDUEHtm/jvIs
pbUWJNdBqwciOGxMl4m05bZxQEm5q9N5omLquNZsQFe1LZRcfqD+Rir4V5/3j+/hlye7udOQC5P3
kKItuXUcgJUqmeYH6dA2/WHl/1PK80fpzvlP/folWq6gP3As37J+Ndh5sOSLallP/rZOV41EqhMJ
pkTYcY14yKC91stw+Pev+WdZ3z8WjkSNxHawfLIYfvl4nrEVrpfy8XK+RWRknQECbiCnGIBsb4zC
tEOY6O3471/V/qtv1jcDabq2QKH06+DtNQGzKqaMWF17bl59a5qukpQimnSXRah949DwR0SP2lbs
+T2pS4EqzVO/9v78vm5mJY5e4nrWrjJF38VNfVY+bG1uPA7jZtzVwkzaW1QG+M3yqjO6B8fts+Jv
FJF/tTICNFu+4/rQ17+63cqibmbfd6xIugUO+qZQDDPTqWDikVbF279/Yv7vzqdfVgd1B/Ix1rqJ
TuyXb4r06UDXvh9E6TaCdASTJAElUWl971qosUJnSlsVz26JFnRJbHklvY4E7rH1wHC5hYUME6NR
S9TqIeVSTEeMhoZLI7zIUZLD7tUOc9gwmtVx1wN3AsaN+mlNwSiQRMCIzVrq6nnL3Iz2Lpkq4Dpv
hBWRiTvPR6Xa7idRwyIL4abquzqtCiojjJS1FzPlYI1Xx0eAI1t0c0eDGrqJ/byb29icspqAiUa6
jHmk80ijuu+sMjLqYnuvG92W+yqnHLvu/Yk0eDkmgJreTLoaQxLavXLqzYuHQgF4O92yxKZqUXEE
4PmfjHapCVDpkMqEg9/5D8xLxa8iaWDD0RpSJvykHeyjMNJx2tn2YhSxnqzibQT0vyNsUo0hnGT7
7NncN9fLPDf3XtF51WFtJurcCjXBczC2iYbaKu1blAjdNx4T9IrPZPkfvuXIdT+5SXYu7FSJ404m
3tfipsCuizWrIpqJfv4ULiQeRLsAtoNoDJs2FxfwWWQU2zkG6NJqnDcPqcoNXEjyZa32cj83vWSt
0R68F47f+PQ72+ajdVoJuSq0TdHetN7LOgQKzK0R62Pe1w0qNYrxx80wkmTnq2Z+9IvWf9gATuqw
nIFUQp376EoGu2Q2sUfZF6KumaZwMZklHa7+mZese7KvQgOZIQNu51l+ilqr/LAVRvZzJFINrMw1
iitXddUYMu4omOMN5c586yWDfdHl2dKGFYfjA3emLHfCzmzIn0YG7vaiVWLOB2FoF6civZN7kfmz
rVD9VcucHwC98ucaTFRGfuIOUEb5UhC20sj+mbJcko9cBG57hFR0vROSANHs5YxOOnSRgjFEI8tJ
EQ1rGgaamdwdMvtmIUQUz5o1oEpwe0/ABVadvk9MwN9o4KYheJ3DzEEb4QgdV7opP520yPRuQ0yD
YghRB1tyncf3Fma+2xuGsSFUm6XHLLNhQ1CXuzIPwnyU47PDTYar0lnpFLdxBovYsq2QRJfK4aPs
FEbxzvVcpE9FDVKz5QuzjtBC3iRVqryjjVavRrsHfXddbG0v4tpu7eXgztOGra9qR3IWHMVSGP3V
NC04ENSZl97ieflz00kTfMiYJzeuxdaBORbah1mQ62Jc2/20rnBATkA6RAtlsG/rUesvgLFcn+jB
+S+UchEE3tskZ3632WQuWE853DRuXU0vg1DpfGuPdpHemv3iaYjKqWFa5ZoOcaaSybxvO8N59cxR
MUlVrE1/UGhZInNkdTL6c2qrKq6DQZGyawb9eMMSCF7Ndm3FKe8WHECy9oo8si0VbCete4YmGTJn
BQu0TrEjU/extuwUJZys3ZHjBuXHbNNXhCnO5xrcgMHlYdMFxnQUSemtOzgbThAOzcazXj3DSe9k
myzfLfSu85uq2kxC9tRKde+NEP02Rs0yAddfp/bcofyxrd6rLpWjOnlsRCagkuZ5POPbZ08keIFZ
W9K9rQpjWhkbYA5lUlI4ZY5tnRQ9xhxnSSaeysmb5jAA4OMWrD2CdxzuEhSqUwEiubgtixBJmwHP
RayeHy2WHp86V/jpscotyOgSncAIjMhfDl2pi9fV+306wtr6TWSMkxB7EOXkgLKiwIM2tIV9HFai
ch8nb0XbWee1eCkmMT+h2AquSC1Nr7mGtinUhaVkuHluctn0k95D62IhTpwi0oDyYbrN7fPQOOrR
TfXcoJibGYa7WYIkEl3VHyotwakYvReuS70+DGk7PAMWNldzsI6xWPz5RRnrxHZOVKwkdbJNOPRi
6Osy7fRNnpcfjYuoPuyU6KGJmNcCyU0czlBmuyEFS3PtRYaGQtWVEnuI7buvyieod9gYb7LMS8QC
u67wi51JuPm25N+SXCSx65TI2KZ09I5NNWV7ow+Ct2IKjHCTyf3cujbj4h3/qggCdW32o9w1KAmz
IEU5O9WM1avMd4V3d2eXS//sMxY7RFxPaqmRzx8eyBjhaP3MjevOHqsAhVnopjMRuYiX9qPZHpXs
XrstbTh0GKj1MVSDv5fMBDgiap9ORa/Kb4GGnV0al9GEI0eU1p5/CBImqEbS2tYdoNonDORrUajy
yFyV3ep0HPY2yHXhqxn4xdP4JzVMH332cFkMgJ1xDlDuLq51qJqlCXAiSvXdCpYTgKkCZbY/kR8D
OhuV9d4VmxGNKzYJOeTFYap6EwQoxxTbquZV6UW8qmFrnxzON/CTzb9HMuHsqrkZQkdOP/O0BX0M
0sth6D4hgvt47sr7pkYZnkByGXb+Ki15Rw6nPpQV93FxflZFWZIOXrh2vPXrhCjJJGrZKuv5pFDf
7TMvvRgy68kuGT9ag1pGAcq4/ZIPkFSu8i7WwoatzVAaZwaA0UQVQDoAAt03hWilj1WfrAertp2b
3K/ds3yMQTq9vRQwSLNdgo53727dpY+1PU9Z6JtjR3+vtG/vAITvSrEyNxZl1oma9cnxpHWzMKMM
0URX3/oC1UoWHJFst5E/NN/Txb7JA2Ir+s0Ix9waTv7YbBdNIm8Z1bkAWg1XKWKlSEH9RF59PkCW
NFnzmEIX7qROf1IT+t8l8GdcBXAqhM0TIALEfYnqcBD8BXuNzNnP2fcyidzaALNsAPzYWjZUxKzC
tXTPFrripC0KAW9xbqdcfpkTvzOinjp6gLJzY/5EobenHBtvW8NEslb74ODOELVG9al85M/u5iOk
dNzbdEnmN+0Nxsnd0vuCABdQ0HxCT4ioLe4df66AO8u9M+BLqWqJ3sKtWUSIy4T2whpyk27GBnMf
d5R76pR5iw3I5CM4rNf75oz8prJ6TxAYPzo1vnIf9alhMpI4BXANINAVLDuR3x9uMNOlGMOjMeen
EepuSNK30VFP69Ss0czIjrYx0fimyUeVc4EBOFjowNVNVRo7kbXdDr40vWwt+h9FWTON1ufQMeW7
Wxo/gk8wD2lBPeyoktA/X+dRuVbZLhhsfnhOXHVIcnQZPPJMvDWrHNHtrD/NMiO7tl7j4TxeJeu/
t5XjhbZCEYH2OWpaZoBmcn0HkWecl5h2mxGMV44PCZquzbVLxbuEnOZ4umBtnn2dZWI3rkZ/qHtn
1rEpliVamk7M1CM9et8pCYCrvGBEjjxSHKKNTRz+mJuu3+2p234nqpJ7nnWOu6HoOdwmY7vPYLMf
10zXr+kibFRWXtbx1ED0gtB2UpjeebHNLzlinghzMTHJymKpEXSUIcOl766YXshdyaOvy8WLKUBE
fbKASP3QM7xtQiUtt+xgZl4XnFq4wpt8XpW7t5hkdVeguFFRh4XhWJlDemFzxdLKKQFc2Pe2PplF
GRwNLVNy7rYpZ+UMdSGRHKfOd+DEEk0ZkZSo52DIYESnUnIH1GaMbzj4gU7ZmsMeFgbXSSeTLNwS
d0n3jKmV78GkXdT2NeMxT60dWDcDYA6PkVigp9ysmGVXptJ+QBJeor4wrPzGHJmvGvfS8T8sImK2
RwXYZLOovYHQDEuQPMmnzNWOqYKdH6MsHZmbgZoLF4C3NRtDkW1rAPFuzRd628e2ahM/CkBpsJYs
XQmpXqeoUOle+f/ZnQMrbM9MQKss+JtpcBMdt7gY0Lk1ncmcjsnITpYzN++J4wDMesp+GQNQ9X0+
GWdlgQRQ1rhDywj2C2f7EpC8F7V+Ipgf5oxmvNlzfzaN1T0rfZaDpHmbqhch1+wFxTgL1bKRE1u+
5vbyscmfZ5EncxlvSvXvQzvkPKuzMjpTxtShTZP1Xbp2gbtLJpVyJSSF5sXlWL7LvEOsQkxpe7Ts
cp1Oo+12Xwpx53u11PM9vqnl3W/c7oT2YsUk0tRIaGQZeK9jryjzSpzOh2JAdEw1vUmNHBNMDKXa
eaYegR3W9znNgldXBRxDpUeeA0OzwJNjIvDF89AymBtWOz0HyCJ+f3Bl1/wo5oqpKjJhnmE06W69
AiwHRnO3fqYfmVyv2wXB4NYHYpqbr95f3XezUt6TI6oWYg+qoImy2WtVWPgBnhIYmIWDS69ly1as
lx+CSqFHVwePBi07g5KXcrxP0GRkFwMv8lAu1ATIR5SBTsUbC27JRZTRmA7TAhvB4EZVec39aiQt
mnEvKV9UY3efc2lut4WDBPu8y1q4JeabPVW5jYJ4FKm3xN0YBHnsGUuJ2H1CcxXqRhDUALfNWJ1A
ee67qBVZFJO2s09jMKXgokWyDrPvDdAqzAz6WWfauZ+clibHHUkcjqkMtjd/a7qB20XWNNBogurD
YLfls6Zql9hQwPaNaXJzDuK+e5hLTQNqbnXTYk0cugRZf23+6FTrbqTEmQtzHexEuLsF0mzb6XWl
5Ny2ZR1RqKzrVeZgG0I+hMq9nP3eCq3NaJuoR0VDcI2vB6RjhaHR3hWlz0MeV7omT/UGGstl0n0E
m+HsaW25LtIlT+RZk+A9OAwtgOSghH8uV+nyZwcfLnKDvLbCAFJ2PKbCrLudYfftCWJwTfbrmFhk
KaDeO1Xemlj7Is1Hvd/EmI+HYkYCcO2VmP5CohvzF6MJKhnK3E3vMTgwNsTwlr7ZedsytHHX+Whu
GqeqUdj159bHwEfy5TvDlB4Yj4XVAVTFeGCco/ZDc5CYPG3Vy2JP1MryLAxicshD4GNSQdfdvbVl
jGHNEPMORx+sojqYiVPe96MOiI7Ug6l2fZHOGQvLBiKeC7wzoVwGjnMoko5+bN5vVaCxb7TCf1WZ
16D5wr6y7pNS2dN+sFSBY/K/of6/ADz/AkGjCac+oqN2pftrKE1tVrBxFVjyynYOfU4UDHfCPBh1
vfwNQP4X2CpiM1uYeL4Z3eH9AlvPIi82hExmpPt123fICpCMTU5sneVwHZ613X/80c4fyjaFAw0h
5Pmj/8GDKaehNL0zlmtLrM2mSvUlS4BNaRj6byDc//EUfccER3IsJ7AlluNfXspxFtmnaclLJT4Z
Lyb3W+1RIDqb5f1dQB8G1j9D1AGvFYAXeMDFZ1T+zx9LNK5olVOlcVlr82Hz2vxUAdOhawqaZcfD
z48j0G6+A8pobloNXz/NtvGU0+hfDwkGzP2/f87/43vlDQW+bXsBAKz3P0b4ZoE3FEWRpLHtrN/m
LJ9ooBjA1UxYMimYzX8wcJia/9pd+xcvR1Qy+Lxtg6pavw6RL5KuF9NZGo8Is4htRQrRDA50FL7z
0/cC52++2vPj/BPmGzjwAZYvA9uVlvlrmCXq2cTOTC+Lxy1Vw0dHuKj/UiV1s3PT1Fjf7Rkb10ct
ymq3MYroH9THf0Q3/q+e7j/5wP+vkZL2mUn875Pq7C7/k/v76YNRZ9kwfvzZMn7+pX8Qk9L7jcUW
IOTyLQENeU48/QcxKeRvjuPY8kwJsFW88wCV/28Bt34zYTN9LN6WwJp95iz/aQF3xG8QlXAIgs3F
wjL/Iwv479E7/1o2BD26vAOsCK4r8IF74ryL/3D4sD+Z7OvawaGuXLSCsljHk9vN5VVXt873sUMs
GpnJ2OzyZWvCohjX0Ada27mLCmIB6vQMZof9l5Z/F+iqPQ1mRcXYjsVchGWb6bd1onHnZ5ZbSYF1
xIhlfsvNwP6eLLlAFrBWcbBaNJAJsjo48XL3h+/jL24OPO1/3ht8SCkCbPPCtm3rTOdCM//xQ2IQ
hIDNtXUA+ymOFt655/PJNV2CMiiL8FVEe4qrB5GtElxuZasuV1HXO72t5efQY91qJpPixt+Wg68D
+RLgY3vktAFTrurF6ZFTpD7YUpbcp01gHxfbme/9IqBgnBBnWzQaburu603PdxTI4rtSSx4jdGjn
KNHqCksBHmFV80CACVWV9t8FdpajZqLzHnrb/9CYrbbQGBfL2s/YN0F1PW+MJ10t+UWgcMJQ20EC
WlX9pV0fbL0ZyvE0orboD+uSQKEM9lTduyNO2V7i3mkXlVxbRg+cN86ipiay21snR5cVUlV3n8Gy
tY9Fw9UVT1aXfjZFHbwx3aym0AaMI206AEAYE2Q1CVrVBLt7MSPedj35bCzz8OaWi53vi3IjotU1
clzkiTLREjPsA5liXlUv5EuQjbnagQ4ruRQ7uaKP9Rtdn+SA1n4WZnBkRAcWW99hXHm/GseCmP27
1S+ag+LgJnjWzH/S7hu7esI26au8pxpK7OnKm6R9bY+OEUNt6msrUO0Tzkhjv2wmAklVFHdLU2Zx
MWA67ZoZj/qy6G8j5IyJrXyufmj6kbcNjP1yxbN2Pc/JvF9zp3uBKbD2Dtqm51HlRtxmZ7H1avoY
L6wczMn1aIWLvu1+BGLxblFKYwvYErJqqcxpLFN8XqUxgSblZn9hEG14005Dc8A3qGN/ssd91mbD
x+gHcTv1N4HZ77hgt6iuluZYO3o4Cd/s7sfWdm5rq4NlOCsNyzb5wUlkXJSyKaJus2guanPEola5
+7R1jBO5OdaL71P5eo0zHprMwvFcmtV7QcF+P0igiCpzCP9yizV7bLe03qIhA24tMoSorbXOV5vv
+dNFjd/kmyzGjVrdR6GfjUGBLBsSauc457SCOuEk2NYTw7w/R2dWV33SNjE74XvH6YT+bs0jIgAk
eGeqQ8tY7zxh+F+OP16nOWW4FVD8znrfecrYeUPS3SZzsWs3Hpnqpvxu8a0iFrr2Ljtt7axE9Ic0
VRfU3A/t4LZRVm0/qEBOCBZ3bdNOV3kwVHu6jYis7zAoMONZaze/LrZ1oQL7sy+JJnPM5MuwHnH9
32zS31Ulw1DXOb3XTLttxvWpF/0FoOATkp3HIqseYFeO+eSFgVNBTy4HAI9rR4BzKM2E1hxpYoUC
CT5Acq71T3Xdfxj58tJLJOWSzR6i6w6LhOlS6nkNvNgr5u+p4z6lhf2+put4LQzR3AI1q/Owd+cO
fu/HmiaI9SBabtrRuCpWcTFDlFqDdQSsCLf+qyLtgOQzA6mqBXsDNNFtAxrucngyg3rHiQQ4VbMI
mRwPluxfjRlUo5H3T+5aXjUk3DimphvCOLd5R7Nbwj4DWhgwwUd9Ojo7tTmfpSBb2WjFeI2QLT2R
d1oca/8sugZR7bXXHkeMVPBeRh3nRPjvteXFRcGg0LF5M/LU/zKY/ncUvXeRL8vT4mXuzvTG5tHy
5p1Nif1q6w7v8xzQgNlhV6YX+HRI2ntdmnE8CAsBqvC3qODALAsTbe67R30Trk5CGkT+VdvdQ145
pJIGHO+juFmXst/R9uBuqJ6l5z+l/k2apU+EKmQcfPUPVfD3dWfD3tnqegSGcUd8Gfm0PEgCCWqB
M8VkYkPnAoh5GZ4QO55S8x2C9FZr8xruCL5zvsJPaFzPGMJ2AOH3fLmx7v1jOjtIYUGmdhicH8ZN
x3CZKXzXsLNFumuMkRZZ4R90s+uu93Yecg4v8zu6NhLsAORubE6qJW/u7Q1TitFIwFPMvlJkbxBC
b3bbXrsB31XWO6/56O9wvd5PaXVb9BYOGHp7088vejFiTjSCq9wY0qhS8C9du7ICNW1Hnt2SaXfL
pn406OgJGYYbEWIggeKsYl/IcIP593UdDQj/d+Ps3aLcBJds21to3avWwKy31DfKJ4pLJZgpSAZZ
tY5UGsjDintjQ+iJiQj9seldW2CfLFfxkEzTZanam3rzoyk3XjynviLhAv8psuy0mu8LLgthNfjf
5QqFM5ph0jinJUF1PEIym60dW1idSgU4rPVx9J7t0aijEk1ilOkp2Hl9RypBEqjjaPVXSJGudYtz
y22/2F8pUYRnbtXR8lKNUw0KlQMGcMBfBYL5MfTexQEFOVFcjW0iVWgQOmy+MC5q4T6UHkRLULkm
yDgvgldtjYOqJGS2QMLLwRuwrM3ztEvWaDL6x3wzcY43QkWaguIiw5aGoBUUYUARPzof7SLO2m5Q
eHSioPXBKiM87cVl5hvXMlkN1gtQwJDl5NUXXfJo4PnvAd319jHL6UE11Qt96u3mVM6LlqX2r1bl
P/vNAMlT7me4L0/IC/D1qCy93RDk+0rYAQZufe07V2P34rfnwH+Xb2cwsrsK6gkUIAQdv3GTMgbK
fJGGfHZXpnHMBYikm3+zK5BypVLwhqoFKdB1dTuWTRouzvAuRX+HyAWOZW0jwLWLZOMi2qxz6sWL
D5rL+ss/pn7jsLL9/Ti0PzorBWeTMPUZcAWeUehMNOE/5lo+N7ATITqVOR7a8rusygjX3hhnFSjz
MOrThseMdYRKm0rycUrwHRniyGD0u6FoH9M8fQYBvlSGS5BCyvDA+k5Lr7yp+8fJHI6lzmMNmJ0o
HZYo8dduwv3TBAg4HWKRl/Si8CCeiHq5yFEW4jz3nnnH37CmhrNC0QrjVCwjcQOz+aZTjdO/gWEa
f2KmvA7GDo9ydQj64JvOs4cWYbZsfdJyPO+gkvHhv9g7kyW5kWTL/kvv8cQwA1t3h7tHeMwjyQ0k
yCAxD4bRgK/vg3ol3UxU5qM01r3NkjIi4FAzNdV7j5oVlcB4lNY+rpNvsZdTNbQGa+do7nXkThcd
Z39bjGxRHR/8hCr4VAlxlnHo7JsZy7mIDzPWgajg0llhsFJuedMqGmmuFlLK5UNFqH+VqFgGMpU3
qUfZcGDjciQSE4cMfye15sGwyu+N6Pi1rDI5RTWlSi2VDg1LZQadeo4alA4G8jP+Qefo9fUl0wRE
AMd4i2xkJmmfPKVDR6+a3uBZhNHiQMaQ3EKFMMbhPAg4eiKRFsPOAEP289I9wmYIcQH3li3Lg5M3
x77XKVL3gd5ivfSqsNinFMR3OHhNSly6cU4KmnkGOXYAbP5Lp9enOM+vMfY/WjGZ2MhGQnuG2j3z
5HeNogs9mfkuqlEhamQVh8FJ5NE2SberJPqehUtdNGeD1HUj8KUUe9cTb5DHHsN5vkV7Oh4qhCx7
n37DbpLhT1XbB62g/ZRAEKgbVzvlWnqkQcYLVmyF1FPZkuKp/FK0SXI9muTdfFugdab2rSBjO6P/
vQqTBIRwg42g9mC8VMAf5/iX7qcMUymbN4QAD7VrvFFeOUdhuQ+jhp3DwGy0fJROVuAiwNGDbONe
5d6+quLsasJtTBNB3Gq24x3Nov5mKFJagUZiL5ppsUVSSExzENhVYcGtr7BbUS54nLvkLe3is2B/
BpK2tx2IRl3BXuu+y1BItrbBPMWGyg55Jc6tyl7dGYeqWasgK/hQddA0EBBul3aUdOZz7g7vToTp
ubAfjN4/A+Z/HSlRAhM5VZ39OTmXKGrT49BOiFfgb80AmhJT/JStNxyiOFlSsosRdl/NluzGn4vL
bGK9bG0/oyo6nE3aKR91HwZuwzNQn3VASUzfFvrMDpbKB8/64Y3RF6uF1QE1lFjGo2HQu97RIf7u
FfmjOcU3TWsr+HgFdh/Hxk6EJqvbgwHh3bhGcq3NOk4EqGIWowQE3stUntpC3ZQMFt5bMnopnSk+
1XaidtnIBJkGg8doTbdphD2m9iGGLfLMLOmx7rC5RtahNZ+8qLluXOcAMRE7etrHVuBkbDuicdjo
0xcz65h2ktHZtc1faP12esE4MQUtx5heGKU8BdLtTmaVvDVm85RnknSeLbfvskOPb2Nnad1xzNQA
lKGKX3KTvvahzW0TFYXjV+fRJ653GSiUriqwkrpFSyOuz0547cdjRX36qrQH51GSbUM7gL2wDyud
HtsUlleCbuvRwHp56trZ/Flj43v3qhg9mD6687msorMLSos9ZEY2pRCp6UqE92lrgdbRKtnQX2yF
dh2j1fxh5475RdhD0i3ZRZnv6jpMHrhI6aDelOTy2sYYBHMIR/W+8GwTzQnG73HIuVD6Sjd/Zlww
2DOShZqRZs0vNEfLNSIG58G1XL+qLE0GY13r6mjLRrtXzZB/VmNYXYYq0ZhM71lBtiBXRiBcZ7lg
6DAS0YJWZdbipVf5E8UT8xi6imyxkqXzJTG8YW9nDlKhQh8rKiHCOyJFco+T68lPOqvyphKYZhC+
GeErytPhhzGH0zV9sfoLAnHnMOYzBh6RT+paN8SQoRp2KdOPuDyNpAyf8ep7x8THpdOLKP401Iz5
InGbTNsxDanwzokoEjY0X3p7WVTqV5fF2n0BlGVnuOG1UhMkBB90CMLnCS2F0zifdDcVdgaEK8Cd
Y+su0uaE+4pq7WsF2ZreMjlxlznmXup4JzomTb+NIFc/KpOXr5Li51z67vNczl1gtBkyBqmiu840
Qf9lb14isIN1iTiplhYaoIvKCMwqrm41f1SnRvYeF6uKkYltu9QUNP882hrNir5ytOcuSl3kG0yu
3evcKTHNlr59Hda9ga3NNZtXUGjxz3Eehm+po8wrlFTDsSkmMmVLareU7DXAbz1HYTgyidXXK/z0
MzMNuduf1BDHHzk7uuTShRVpNw+5ex48N3vIWje90iu7vdALVMdpjO0r1GjdbtBr9DS0GgAW2dW7
jIrxw2m791bx3VfjJeIKtTTY7Yl+upN8F3Bp8VG1GBu5JGG12VkiBMaWNQwAVwN9A2AJ6Q8rrtKL
VVnjuKtNkkbh6tYhhce0S800fHAEcgfqDfX10A7yFtVWdoDNc89jK2rji8VW7+TRxb27bx37TqI6
otQDr6sw1B1yX6RUmTa65zYaukvljNVxbtv5u2Zp+YE6dfwFEpU6ccLkj3KIwq+pYZtX4M1KClGl
8URfrriVtLC4Jqdu/OqzfZwbvG+oPxwJUm9y4mlnTa3Llcu171Q2FtPODK3i6BgUymLsy/vK0JBZ
uonxs6DJ/ZWbg/fZR/V0nMIxvKlqS+5kFE/vGTCel3DEt1xltntvdaMXxJ5IgtpcUC74lPez0eQa
O4MuyWui7DrEmn0v3IxdG0nJsWlU+m75XfmQGaK4RzEb7QEqiXurcsdHTD3DTUxx/1umc9I5cW8/
xro34SDVpwtN8/7er6b5G+eDRWbslc4hqxbbdZyhVKALmNzWAxpk5ClV+dm3NSkkOetN7cvywfZr
JEWtabxKnVQOKmZ9gWUwvQBR4pThgte2qI0ibT/Qhdw7tmUc5wRgUyUwT3FJwdrm1s4994z6YOQa
1igb6Yg3C+OlLuP8HIcY8aWwGR2HUevcT14Po0b21b4Tev2hDVN24CgVQau7Lq5nlu4qTJX5EDI6
yBXF++SF86XQKzPQoSteXAOxzlg8O9JNTn44KHIckgojoXjTYAN7nsEc7A0AQAfHt20uxFXEPxHN
3ZcYRQWudT+5NFXZvdZKWNd6CJg+RXT0PCMOClDUkkB6Lvovf26pGziT/hJqwsfuSHuTZG2y3QdN
aPIRcXF+YzZR9iXr6qE/lmnl3vbE5bGKZUQ23/XaXQU4Mz4bkvvf0iglut2q2AsPflORNa04jmhZ
utsJykOxo5U0oCbPUtkC2Cu7l6Kpslf4ujBEJsAV99KeAEGFyXIFNAlIw0UuDr3KxNE/WVxEvcZz
Xop6tneDa6EMSa3hQifVvkdBZ9kwACp335j64m32uTADlJGQqDLyH0dNMnDDKr+uDVn/0OdavzKB
xy2VzeoeYxKHgoa/dTCyuzKzsdFPrv7udV3/UGYNW1TIJfa2qXL72Dvp1yQv9PiSWTNQimEuT4Bw
2y9GoZk/tEQ4p6pJpitdk913tJnhjxFB7/c+EUhEvES7RlTaLSaYOUaDofklyT1l2foo80S9uX6R
DIcwYkem1AEYwRh177a3eu6UiRxRwk+Or33zcuCvLfi776FOFTPA9NmcB0R4025KupC73ugnZ8hr
/kteaPOxU26bPJRCLVZ0N3IMdC+S7W6Yem5u+ViGEE8KtigRtTVJfRL1AXdg89kz1Hgatcl+iFPD
e6H5QBIgTRweJVif4+iSOCLF9RneQBU7PTdD5L85Ev1zByXpCNULlYjfS8WGUdfDNeC6gqTWiiEh
tX0VGsBsB+Myzh6MrD5XiLHK8WS0pvUt7DLjq4W2GSmhXl5bc2ob+3oImR/BTlt8RnrfXimwevdj
nVpvGgnKvd3qkb4DQ0jxpAJ321YL31ava/O1lZSNj76ck5c614GWxYms9sgGgNilzO/LU1y8DrRT
vdRBmUrEdzvwQs2zzPOB+SEOVIAynqb7Bpv5bVI66kdkxkAe0QI9J6pGsp+ryLjr63J8iKYCn8/o
ttk+KrJqX+c5Vm/layXDwVFTv0jN166EyPtXY+oYvazYkSCZRPKLl/af0TABoukrn6LxlAb1eHBu
4P7t9XQ4eEP5EEZRfdYiMQeYQLlOMPcRHsQ5UpbCC1JpGZX3UNxlTu1eLCUQ/ad4Fm5koxuXsG8F
v6gOaI1votoLqayDSCn8sIN9gqajEl3p5q1pq+alrWX9ioaGilGsjUxvA8hT7F0NPpeeUcTy+sJF
fddb8/3ohi61tXgwjiVAuFNj4OL2LfKrErv0oZ2z+DBQE37lUhdCURqqCxfM5miUXf08+pp+rXJp
6BQ2TPuRqll1bdYm0rUMQETjo9TKO2u5zyHC2+ttwVdhUpKMa8kAswqTAbWcpH+pK9N5ByTlnHr+
pjd7tMtzN6p9gUTJRCQQxR/hjN/6thptt7i14wIF1VimX3DalUHsQ7SLczpPO8tK/CXBQCA5sIdg
jkt642RS6FZvzE1z7rli6OXtZNgGM+bmac6CuQ7VsUAUIu+tpKnu0RAzXhMsXaYI9Kr52lZ2+oNy
FeJnp4zjSwIq4s1INe+xz5n2nbd1+WNO6/JXYeDLJxXpX8eiJiZy3/o6tH0y0P2r8uc2dqqzMgv3
SkZwM/ksMu22NKL8vs37/g4lnnbV2ikjVRIrvq9sad7IvgUCIpBWZrmo76ky8WV1vvGReKlRnvJu
WhQpKJaCLBqGV8pi7WLKR2kdlZm596bKCrgfFsdI6+OrhF3pkpHzvPJ9fLalQ2JAdekUgvh50jq/
e5nbgeKLsmCOFGw18UGfTT4FRMHlo+fTbUAJyHiqxa2MuHFAfonMiOaBPCEqx9xr5/oUaL1G7LSy
9wXa67G4gUqJ5cPtH5ue6pduj/lLF9cisErfuKYb2ALz8sw8cNuyeo2z3j2y2TUnGN/ykFiIaQ52
F0XfbYAMOUQ6jgd9WCSsVI0q2TU/+F1NrmR199MdjfzQdZp4QJ0733XCNY56DAPOnZz+thwFlyfL
bVHdwAEiV0OnTTbT4AzNtAcomC9+4r80aaieCrcuAltzMBjyqFiJFEF1xJ0AcVHo4IRidxz7XWIX
Dbn1aIF8MQZPu5pnGqEaOp2DDvH5qeHw2+MRag65F5XfigT+CJvMeGM503wr0tC8QBqWN0lpza8R
YxF2nevU37K4Mb7YCFv2eKeH7zkzol/KsP0s/IjibBWHx5qSyo2BOinaCWkCI+aXYPjPUAwX3QqL
+yFV5sfUR+fZ9NQ1rHF8AFnVN7toaOFWt7V6cErP6vZ5SwVwTx0vQ5nVpMVNyA1rdlT+kNqCHcgq
6kshXHS/WVl2AcdY/UNDH/3KLkSxgyvqiasV2ZXB6HEdApgwI7j+pfmZ5UyN2Q2FAbQbQCM0ykZN
CfCRpDs6c5JmO5KV6k1rLP2n41JIZIZ0d1RhPh253o63zTwPQTohSOqKtrxWjXHJ3bThM3He8RK6
Z80cIE3gi3hIRlmT+SbIgKWpMYLFtUVx1yMO3hmVdpcn0vkROeKDkaHxG/PxTl4T2nQsRHey4dSB
CMxorWc+uVIbv1dZ35Y7L5qsfaUpWk4OPzYlb9g+6UzS5dXo9xPpvUU+Zc0om9296lKkm/2VKeB8
ZSPjF3P9QNlfexraxrwMGfU4rr/jLkY8vxO9fl+39fReprRRULSjD/D4s116pQurglfdNye3GZ1n
mABXYJ6pVfrmzE103ldxejDc4pUhba8yn72r1JrEFUnG9WSqb9rQLc+ed9pjlHr3sHHuxhRKRkRa
WGGVKJnWLsVOGTkqdP8JV8JjOja3czqDwizM/Ix79zHqG/dNN+d8H8PZ2EfQbXdo3a5SMk9YKaMS
76SdDTJdi3JP9zQ6wBABQotjo6kXLhtc63Nm0I5k1NBVih8z5ebrGcg06lqngcaIa9/6nqjRG+kp
++5eUyCbW8sucowNQ8m4JJVN10qDRAaeoX4f2fpOc2wDlUg8891Psm4fxcjwab0tpaZ6fOoI6WKf
9TbNT+ZYUcxuM6TX7ZS+tJPnj5Tiw/RGIdSjuDEWV1BO6P56XvGN3jZ36rxtjtK06f30Do13Zd0J
7pZgGKb67HNv62HZGL+AlvJHQKlzAbJozJUwNXbJNs4f0WVYd1xJKfY2PmpM3Qnnu4G98KTcAozZ
PLynPfrjlg78Yc46SvnczGFtxOGbkI5+dEZ4ayCtLS4NmVjE18ZCjfAhKB/1tuSQ0oa2foyqoVqo
CXSqGtlkvKSKntpY6KfUS5FuMtcSL+XSlt3r0cicrlp0OGM8c8YLN2fAn9vphtuiFdQTVdGSq3K+
01BpfvFpG35mFS7M/SSj7puY7OopD01Fq0jv0bIV04VSMMJu267sqwKkKMBaFZe3AvaI3Hd2e8NR
Pb7mWtvctOhuPhytb6nxkWX4C5Kv/ZR1p64VUw/eGRbRXtTkVvR5p2VKAT3mUwlLHQQ2EoxoP8A3
JwUTCLOxTHJDGYB2IccAyd/vBVkHBZZp1J+pvQ2vfTmkMxfrAt9ga/nlzaR0rQrg7BrhtYxMDe7Z
bDXFkfY9E9lSerDP+BzSa292rVvXGzN6/ZkG0T/r6Sop/YmWoaScAGmbnDS8oMjRHKqPEWMnRVJD
1jH17j7M7JRb1WQkQZZZ3psdu/Ap6UVWREwZV2/57GTHASnceZCyfNSVrtu7sYP2bMy+fkvCaF1R
uNZi4J2VwauoBAlaLKbGPxb56ARUb1GajRbagdw3Fri5516L2n3JGcnl7e04Su8wOIUXpP3JkeF8
9KG43QIztzhghTg5Yeb+MposeZhze6S129TmvQn/xtoPptbzPTr5xS3hXWZRJ+/Tmh2QpttwTLQc
XWuWGHtObP4++ol0/fnzktEaHoewpIEcR1ILPHecXkq7r16dMISEg5hi5/lehybXDu+EHuKyih9j
o/pmlsm7LXFvVl4MWNcWw3Ohz9VZkLt+sUDuPsBI6g7kXgyeiTXjBPpLu6nLlhl3maicfV37+cPc
xcnz1Pb144Ay2wCni+yRMKX4lNnC2gl9yk3YJSndLg0P4JNOqvlUlpnzIK3MxQhdSNB4puv/wDKU
X4ErhmHlWDpNBvYwTQrtl85vuBdgLt8KbqFHtgPzKmqYLpBFhRkjXp9juqK6c8ukqRjlgT9c133B
1aVuGFqmhe6BRq59w6yA7roahvJuKqR3RaswOkJR+x6H9XMeAufZ1dwXqa7yb8jlW+pR1h+yHpdK
3Xrx3mq8Imh0/1ebzfNLasSQp7zkp1nL9gK6PEcYT1vAK5L0nqqx90LHXDzF0HceJ7o6t0meUf4M
sUuqns4YvK3MfzY1Vy7OzNT/4ILP9QmAPre9roDCZpTUnOa5AVYJD1VwLE3lOR4zL7Anb/FML0MM
6856a6MygrgFQCibNP/IffTMpJL53NsF0DWvctzjoC0jIvyS5lpe6yEkNtpBdtfE4c6biviu9Lvw
QKHceRTD0sPkYjef3AKkVJKZ0GxzaffRXu8RYOK9juwrilj6Q1F61UOfMqpinPLqNh1jc8SZS29f
uB4Q/7ygwzBmFKty2f4qRBK/95o9QfDJ5pRWB6haeGVY6Kl8vVONo3QmK+sm4kq5K2d8SNWIKiiP
KKvQ7HRRvufdfTpqEOKaDDNZZzP0TgLAaHBEA7jOypthrsKr3M/pSOIvQxrhdk+9PZd35pQmB9lh
mxBFiQkmazk+TXR8jOMgkYMVrSP68x/N2JoOiZ+bT1WdTbca8HgU4J58c8cAkhOutLp7cMJRYRME
1lnXApNHHgZV71oGMPcBl5Dt88pIT8ILHAacXpNQ/a4z3eSSW0N+cYZuOvRmkqJgWK7MUceqpqWu
G9niOrIblDFRSieuyi6lHzf3ulsnJ2622es8m939ZI/pXk2i+Kpzy8P6MssvOJK9dyfRnE+raJZ8
osIvbaRq7ylbP5TAtl/B/b2ObXFQ3CPuvamV15h63LtezBrvWFq3hoV2H1a9vEwtEztoyTMyMR+q
B2r+/K26qXQMHbT5r6grh2+gytUpy0QdH8jCtFNbWe1HWg7GTP/eDz/jKHbPuik7KMlOHy4+9PQZ
+jwtS/SH4y1djPHsd3rBmBqGqt0YkYHavmLDaACaJ+YnaJf+QIn/1h8KrI+NFQFctanV1MbSN9ey
yb7uB5LLrh3ptox23e8c2lwvOlM5aksrg0Frwu9ZoZYNVSTqE79q+dBzffcOei5gCSLYxu02AZ70
yp9dQe4Rz9PLICYULfpwzb9jXrCStgHmD5gWmVPJby2alVOIzJPCJ5z0p6zt9j6X5kCnXXyrSqY6
HJqisj/tJKaPb5PPQQnGLjUg9gpQRsvAlNAeIcbT2SDpoUNuWapkz7fo1muePsJ4taF6/88a0RU+
ZlGIUmUXaMItyO1oxBcx928y2K4QKmE7Ss44kbA1MPevukpSgw2moxV2RJDSBBb6gqDirnbjeT0j
kvsGFd4fVPNIfn9TcfMcnm2ZumASIJwYMAELDOW350gSPVKVGJ2THSsTMGncBYnZpv+tFf//au3/
xeCs3375/1BrP3z8p1b7X/+Xf2u1XXhQLiYMOn7UkYWJUPjfWm3xX56HRQOuAu6B/57j9W+ttun+
14KPsvGccbkx/yXj/rdW2zD/C9IDEY0HwuJ/R+H9/zCu66/fhgZfzLWwh1gr9bLO6NTMmUuHb8/w
9rnPwTTilv3tPfyNSvqfFl99cI6T9ypDdxzoWvFGu+/VsJo/OBP+Yen1fOGuMgFc+pCfLBsIjYKs
SOI7OxtXXzTfv0VKFurJSLrtgMJQ97XlQ7NGjbbppZjuX9eeJg9UwhA5QT9o3wplw/umtL1t7dVO
g6sM/Ax7WIAh8DlX2Uc79tt+S3Pl7oloc1uzKhzcLIhKMub7HkY7/9Ms1H/6OZf//tsLN4dWG3GZ
OAwiAEEbudVVMQnnsO2trPhoZm2704CaCiFHwf7b279oA9R/oDD905OvPA6+Twksy3nlUWtpe6jx
sGpLbeNLX0UnXtleeh3XVB9u7+PQCe/KKnpsEttezCo+sac7g6cYQGMXPQz/cefQbdi0tAH87vcf
tBrnpi1qlmamAcc99bQCQ+22tVfRmTd5mc9Ga9OXQf41G5Sxmqb7uW3xVXiGKfe7Jqz4PfXyM80p
SxbyYdvSq+jkK8FIsuxZES29xcM/tuEfjvglCv+v4+b/bOOLD+j31z1btdMagoEOqdnhNjbj+R4p
d3Nh+73d9vCrCI2RW6c6NYoAF8yVK7RLNH5uW3kVnlQkGF8nYps8zrlGj/lRR922fdxYBecwxItR
ObJRpovxqgAdful14w8Dif8h8o1VcDpTillbhEjDTOvGmYtzIbtg2ytZBeY8jjBLl7hHpRBQu7/O
xHjetPRCpfz9S6GtTjuXmVyB1BwP5afW/mJKaPq6bfVVaOJZHESdsjqWxHcLewnChG3vZD0U3QCr
PFF1orcijM959KOdrf1pHvM//JT6KjLjbCpt1UeQCzyKEPZQ+/g40ZFseymr4Cy92pG0HFSQ285D
6DMSM5Ev25Ze/qDfzk2tZDKSOSkrSGrjdbStzwQ6ymHb2qu4zC1Kx9xKVcDYhIuV23dDNlxvW3oV
l8UMMCLHIx700B92YZfe5aP/uW3tVVhOZuEDkBmtoGS88M4bhpNt9h/b1l7FJc2oWDoocNlPrHYv
Xf+XVszb3sl6HHzbjFVdwTAIGjH+rLX2LTK/bXpqsQrKwlL6TGWElXUaQlV/JyKkhdvWXh2XOh6X
2s8aBdaqKy7M+ulfegPy+7bVV3HJFCvNyGrUt6Pp/cht67nI/T+cmEuE/M2JuXarN/SWpwxuOjUT
1Ggi1q9LhvxsSwrFKiyHWU9MfUACFPbjSW8RvpVqW1SKVVSi4vW03q+nwNSMR5P5GIDutn3dYhWV
eWjPsokkB5oLTz6xk5uYUsTG516FZRo1GNIwWQZ1kn3BKX7RQRdt+0pWURl5gMi85SvJSmSIQJhw
UZV2s+kL57r91y029JgWAe9tCrwIDUKP9GrHaJlNoUmJ5q+Lm6VReBmTcgOaZFdJaX6J0m05hOOv
IjPSssHSdD7wzBJD0JQKcFSebUplHX8VmGlml9ATKVnldfeFpoS964W42fJzogX86zvJIdE1lsuW
UjXUJUuw7OiItx1qlOT+ujiVZKHLmkPNmeqnDj4XA2c3fYaUa/66dKrTgop5z4FJMvukgf17T/Nm
03aFrO+vi0tmRFpeV0xBHJYvtnKe0OBt2qycNT9YoT0EBlss53wGPGzwflr2xp9yFZlWid+7bZng
7Y7mdYH9U8/Nl01fibcKy9ikPopXRTG+BXWOqgucrfPGtVdRGWV2zdgK3kjlJXOQdzo6pqo4bnvw
VVySCVrgGjJyn8b9lapO3+UdJvFti6/icuwYTcnYKb5BA1WME5UfEojdtrVXcRkbuIEkoy6DWO9u
zUwPoI193bb0Kip97Ip57KV8grP2U43+D0vM2wLHW0VljPYeFGs7Bak7CKiehokPLXna9tyrqBz0
Ce0Pt4fAgycKXBgobZbdbVt7dWA2OTNzEp2jgQkg8qhsZ7wyilHbFvTeKjJd9BCpF/KJd7HwlwEy
+WHSoF9vevY1Vp2Gk2bS4ZmDcVbia653/gdMivFq2+qr8MSgoRcerqpgruxX4aRPbrctfNxVbHam
zpypyKaqjMEpGQHYNqa2rdrmrMHpbZNL0cy8FKO2HsspORQMjvuf38gS3v+ZzDpryhP0UgyHQk4B
CPMA2lMguvH7CMBYh/34P/8TSyj+3T+xClGLNnoLxxJxjYyPuh0dYUFt+xbdVYgikMAco/H0Edj2
nVajHaWisu2xVxEaoR1zAY1PgdvXTBzOZrWItH5uW3wVojAjJyermpmhsN1b2ozfZL3p4uO4q/AM
8QYYAE/Zx8f8M+/cn9xl092mp3bWJyeS6CZVswrAnn2tGEEj4u/bVl4FJvBaJeDCcrSl3UOb0lOf
o23fiLOKzFw0iSxn9ism7g3I0ZlzsyCOtz336tQ0ZzOf0pHInJPpOSprRm9625LC9egQN5be4Nba
BMa8OFul8wxAZNtm5awjEr4pMsbGCGSnkWGFDhMzNj/3KiaHTtNCeyAmpTSuRShefDjA2972KiQZ
G6EjVRETAMLhnaT52umsjV/JKiCZheiNvqj5IQv3mSnUH3PlbtylnFVIOgl1NjdxGJanoSqxHBe1
RGy9bnonawJhxBCrRdFhBHatLsoTj7PfbyrcO/Y6KJOmToTFFwiy5EWTTPyO+sHe9sLXOMO0Qr9S
K2MKYA7fehjntah72vZKVkGJxi+pRMHS8LG/JJZ69qxCbNsC7VUqm8Q+o1LQ+wQQR4s91Mw71+vf
tz33KiwH0ZqONTFUEYvZj5whpZ6Wy22hY6+iEvx2gjGeOrU/ZfdVxKS1iYvPtudehSWKfqs0QLpy
UubHMhzOtRn/YadaNum/yR3sVVgyOwhVmQMmXjCA/nuCnLpsYHQws8Ml9G0YdhvDaBWjAEWR3VZU
Ol0z/zoaPc6b8HPT67FWp2bIJAkxMzYxEFy8HWW9zo73ZdvSqwh1RYsE2OL1RHH3lOGVBdi6cenV
sRk5/YAKlWphJPr7yPHhZcqNS6/iM7WYX9EmC/s/wRiBP4j6UrWtLGat4rNZCL9xhpI7QWsOyW5S
V2WlTX/IlpdI/JvP0Vr++29Nkxzzspe7DTuiNnVfU9W0t0WYtH/42P9p9VWMKjSiuhtx4Swd/UfU
pcxzGZyPbV/KKkatwh4hc3EqM5zkETofVLnG37ZvrZVAyvJdhXxQLXVOxL0ZmAdhl9s2XGsVmG2n
pQIeKoE5uLfGwiU0zW3n21oJZOZG6MQl72TMw5tpwLeA6e1l0/s2V5E55s7MGNKYhDZ/Lj35UXT+
torHWgXEed+GrhnNdHvc6I4hrtFX6JDzH97JEid/84Wbq9g0mNkszJrX3SXI8IGd5OoenFTHzBOf
IarbXs4qSKcaaFfn0dYMsRPuBlH96Kdk2+ZirkK0E06Ry5H6soE9KdW9o2H+qUT2T+9mFZ9lbAvk
9pyhXptWVzYI0oUS6DpauG17MVdB2lcNvpUppVRbZc+xob3Ok/e57ZWvDlKwVcwdxEYamGXPTCkT
dImWRH8COS8v9+++mlWQ9iK0AP5TY87j9qfPIJF9PoPI2vToa0GQxWgmLfS5qAiMr0xrKF8jkf7h
c/+HB/8Xh/a3Db0FlzXlTAkPwsR/BMZ3CpWzsf1jrE5QyNFlNTlsL74GF1WPnR+jw8S5bS9lHaep
ATbE5sGLeILJpACmQfjY+MZX8dkx612PJgrYYYqVAs7uSbZAurY9+SpAY2aEAJzmW2GW8WK8hEWL
k+a0bfFViKajO7WDzeZoe/JST967Xnsbl14FZ1ybED/aeA66Sf/QGu0unYxtBdu1Hqht4U8OmGWD
UUznqCyCohketr2QVWSOIpVT4fIRGoKJy35/PWTp26al13ogB4ZBkuAbY+wLaDlY8kChjHhb8V1f
nZ9dZo5YBckpmjC7d7v2rrE37rJrOVAEPCPHjIvwwEkZkcboF2E/bnslq6hESeclvuSp6zg8KX7M
HFPztqVXMalnJX5Dd1SBPqGGnvoLCodtx46+ikjHYSxmWupEpDUfwza7Y7T6cdtTr+KxCtukxwQ1
B662mEgSzLxuvvGxVwEJIRpRZML0OwVWsVAhiIDqedtjr07LsGixZejEeohw9uxCT7gCSrht6/6X
6eO3M6eaNLergbUEha2d6sk/S+1Psxv+4ThbK4FkXSm/YdhtwNDz+m4YE+Mql2rbVrIWA8WzmeoW
ItegXwyXLXjDXVlW2+JdrA5LLhCaxMtPmi91JtUxkLxqgk0/JmT6v1zaVEy3VzYMF/JMBd0icn65
DArdtvYqKr3UdNJO8g3+b87OrsdO2+vinwjJxhjMLXDOvM9kJpNJ0huUpA0vNmAw5u3TP+v89Vx0
3KaRrEqtVEWEY7zt7e2110+v/HFuYNYFQcN/Pzq8LNH/klS5UiB489fxrFE25LGs0J1r1QxPdNqk
t+DAmY/g5MLf99jAq6N7Hu9qfaDCHp9r2BzeobE7/Kzbw+7nZWORhdNYrx/WcDVPjMSwZp5mgq47
MtXP+0qCwUvYClTJ+6FOYZYO8wFc9cTw01J8ua1gM/jfw3EZ0X8bDSfacYGsx5lgpEVg2rcpwGqY
mVHAXC8Eluc3f8mv4seJe5g4G7QYX6ZKwj5HYXnHdX/93+//q0c7G3FYwukOQj14MlD1Fk7zTSnh
6unzbO4KjfZa91qxbjkd6Xc9xs/z4XeM5a7KCD5MPax6ML57R0/NvhahaL0GhLsqI7XBVUOC+nlK
enmvwcniOvbKTNAC9X4aBgucisoNhes1iLsiHBs0Eyar197AXZFRncyIFwAjTyVQgHlUCnizNmiN
8/uUzl7cAEo4yxmjMpKuO8PlvyBChr95+OX3/zOGAHN5Py4heqZp2eFrbhCgv6TDArevPZdhgmb5
KfW6N+Wu3sgk5ThAealPxwrPxdNazukj6p9oMfYbISdGyz1teliToKdUoyl3WTt0X4NkVfg93QnT
Ib24gV46Vk0JT1SAzq4AY3j1erYrPNqPnQOChzcnNoB5Nzyj2vEPv0c76fKxrLTZRtiYHbBMHqy5
DUbtdTjhwtmZu6Bq6AiFyqlVBvyxZEqjOtugqvV7cydWywk8YLx4BJ1hEhUrCtl5F4Ts7Pf0y27y
t1xrbKoYnfmQdLN9/Yzmapj0UL/bcLRSvn/2IY8eNn5oygG4457WE2DQJPL8nk6k7hUQ872AA5eW
MLoFFNDkauOeD3e20ojIcZ+nnp9qDtT93BwPEx+8jilgbL0flCqJtiURGJR1Avl9ATGlEX4Lrys8
GiM2SikONEEF6LRWK7wcVwNXIa+Z8g/hEdx7psbg6U0oT8He3jZs/c2ye5kQ/7Ls/o8D9LdJCP8T
ELFBzkZPqPhcx/G92Pz6ZLkrO6ImSbaoRLtpDQYv/ETSv8oEO7XfkDih2aKZjYoJ701sdZPMycMC
t2G/RztxOZUU9kLAZJzYFAZwfe/gCNYJvzU8cQIzUuNsuwXUZnMc4po04UfYXv+O3/Srj+lEpjzC
DaqMFg/X+s0u9PPRL34ZUeLEJXzCW71qaMiOtXmFpxH8Mv2uOnjihCXAuwthDeZJDJ/aYl9gcs/h
dOD3MZ09E+TDOAT4G9wGCT9/ZuQnMHAnv4/pao5AspBVXCaYhBV5FD05H3CW9Xrv2Nk0V2wOnI9H
fNpQxbqZJ3j+cFOHfqusqzvCxyQL/C/4aSuXNxT2P2sgXP1e3AnMeuGwYATS7bStCewRYZrWTInf
fuzKjoRQetsjFZ+aQd+RfbxTY+I53k5crrtoW9PClckmFDask3yeFcwv/cbEicsLpNcu8IA6Afd+
1yQA0uqIeB1rMbLvN7UaXsdqs3hxIg4JNHad7wOsk/1e3AnNBPSf6Gg2fto3WEEn/SPvhg9+j3YC
c7Y87iqgcE/BOtyXMI2RiZ9+mbuyozqQZQwrIzSDIjqvLgtKRXc/6Rt3hUdzpZSpIwwJX6e30pKr
cOqevYbElR3F2u57xFZ+QndOn81Bvi168JuC3AnLxJJQrgvGROzQ6XYteVvqTn/xe3FnxyxXGFqp
BN9y2tQGR2mgMyY9+01w7kSmoEG/bDD/OwWjeOj29HX1NCLgrvCIoP9u6LolPnV2uGrb5kMjhF8S
wZ2wDJqEBBBZX5wCdNID+x2n6DYd6lu/EXcCs6pqO18cOk97NJ85HIVPQUX9+hM5d0JzCyjwsjve
PQrewrmHtVYAe1GvF3cFRxT6+WZWOHCDUf8NYGmstV3qJ6GHwur9WsjFTIBgx1Sx8EZ+bRoeXxHQ
3v12+8g5bGJP2wh8lNDRT7dHFqkHUJn8BsUJTrpBjoEgik/BZG+Pfb0uZ+2Xt7maIzOSwQDFHJ8i
FT4sYXWCLM1zPJzAhI/l0ohL7QQePMN1yExznrbR71wSOVvmsIVzaI46Pil415e2fZW78hwSJzQB
+G1oMjfI73nwxIDYy1pZGb8d09Ub0UvfY9kjRUmaA8AAU93s05R4jrgTmAt43kGoMeIwO1cwVN+a
73sTpD+8ZqErOaqHCct4BM8Xresk58x0H3D1Vvp9UFd0pEHCqSuCUaftzs8lyn1PVg78u9+7O7FZ
2iVaAT1FZqhZmBshdQbehl94urqjcgeWDNz4+CSH8seWUABs4bbp9+LO1qlDXFM1FY5s4QATwJVI
oGJX/rtT2+Up/3K6dwVHsPtOcI2CBbGLWP0AZ+YKvb4dY0u2xYv2y+SYE6oj0CT4DWg4lWX9WI8w
dSbG6+YNZLH3Czqw8h02i8sqMAHU203gwa6w1/bL+S/WZX8vwIXhgNqvxpRUNdJDWY4qt9sR+WUA
zAlW3ePhM42R9APZ2czx69YnX70mjas6kh1YPxPHsLAljh5b0q6PC7yH/Qbd1R216LJKlcSUBPz6
6wKXXLi0+tVrXdlRG8C1eu7hEjZPFwPpJkS2qAfPoqfrSJhsOqkwz+MTemcB0Zylzdb48BxzJ1CB
GlnmDS3hJ1taXmiYS2aROGq/1dFF0cM8MQRnGeWVuuX3yGOuY+4nIwP94P0sV2sTrEzhxfmlqkJr
aXCxT/1uJbnrRbRuQGmmGjXVOI6yJjrAMtyq0i9ZdLVHkTpK2VdIRNMqqooypN/U4HkP97+b7b8V
PsHsruGFjzN5ucNYH9Zs8D/2S85d8VEdcPv/UwV8hm1hP8myvHhFvis9UltaBWWIt5YxmNFJ3fzo
BZDwfg93NlF4aYPcpBhmynzcpM2FMh0NP//72b/YiVwvIh7sXQdFMyyUNhj166Mv77E7NcDmLX72
JJw6EbqFOO6LHmNjLpCTUCbzbTrNk1/W6AqRRLrFTd8TjLwtHyVc37ZY+OUX1InQepQhCw48WpAE
bW/ie9stXhpSXOG9D36aQAXXJBgTbggYy+pzUmrpl7pQZ/skkQbMIMGtRGB2ebtuhzhz2fvZn3BX
iVTDiKOGPyg/qUC8bT0KISk05X4z3dUi9RXvODp3cKECksXNEEL6irOM8ZsqrhgpbUF2Cy9LC2yH
v1VyndDBGI6eD3eCdAWpdWhmPLwWYPjO7E7I3ynLfhGjrhhJN7aq4MwanSoJzEIG62HzY+sDMWRs
nmHz/d8rweV4+C85qWtRtG/lWIYGf8tate391AdLHm3Kzx8GnvDvJ/wwtNPYhpiUG9v33C7xWlQh
/02m+6sBcgJ1gFKddKAXQrux9C97/SNp40KZOPrN8381NE60qkSjLF9eXr6yH2M93hDq15mBZoD3
4xJFZdBVy6W2qOFKP4zhTSvS33lC/+q9nVR3qmi5z/BxP826fwAB67pm4tlntkSufAgabwCXYrx3
07fAR4zg9KIO6FVaBHXo/aCMA5SOQNxhUKBXO3U9ue2Dw09UhT6j9w9vKezhwd3CcRqggFHTl1il
fp2e8El+/2wCPFAARCvc4NLmMY7AjvXzmYtcBdGhDNjS5LKoiwhW992D6BPpFfmR61IU0kqYKEKZ
eKs10J12/Lzt1i/5j1z90BZMEzr1MSTLun+s5/omHbRf0TJyZUMc1KxxD/DiZjuycuo+BoP0nN9O
XFIawZljxWqY9HC6XyFyDuAi6LVDRxej778fcFlU9tWSxNFJCHhOxSQ4WW0Ov6/pKoZoPW4gYWKm
TECALJ190jX95BX0wolLnJyjgYNVeoIY4WUnxJxadAgV//3wf1/EI1czJGUHOQIEKygSh5/LECjd
tL7qpsNrfwZN8f2YQ5xdg00Of9C4nndYLgCipNkqvVJFWCq9f/o8josuZ3zRWYESCLYjBFtgHnqd
/FEJfv/0ICa9JJeh6eT4woEojonfhUXkGhYFvVlHWSKEpNRl1tb8Q7WkwnMqOvtmWiGBblacnpdR
3ba9ejtqP/Fa5GqGgg2SZZnic9ou1VlzrGA6J4tf8LuqoR74jolOyOX0GoAmMtztPfP7lK5kKA4G
nOYSpCpsOPoMPASZt3z/679D6N/3+8gVDam2TEjK8N5hKh+AyOwj9tHvyc6mKWOyHO3lDCeauQBA
6oDMEVgvv4c7oUkE+DgA/AGPRYOHrn/bIv3q92QnLLHGkjhJGJ6cxt/bKQFzO/nu92gnJheqonWC
H+kJvWlglcp5OS2eDmWR61GkBLOAU0WXXDx5wS3U2TSTX6Ne5CqG7LLE9WBCLIRLT6DtkUBd6sNL
wBK5mqE6XZYtthiVipM86ucnQLz9FnDXpGgOm6kKdxqdDqAMMzlPz2abvSpDkSsYInU9McEw3s3c
7hkouNnOgD/zmimuZCgSVvZzc9l55Dg9t5KpV7HPpe/jndAMFknnUmNc2o6B4xQ+dKlfIR7Ejvf7
DhjFtqPQPmA92QeaBSAa3IkVskG/wHd1QyYN4AQXkei0H+tjZOoirYXfOuvaFdEpOqRgE67kbADk
6FH/qNn+5vdBnePmwVPcpzKMOECbjwuJyZ2gQ+w5FZ09cxkB0yEbXtzGyeMciI/wHj/5vbeT03JV
hmSyEDYvs1xINlejvWmTrf1d99Evth/Xs4jHe8XjEtKvxCxvKuxq3EAD++T18q54CFC/o+9qqBG3
UpxGVj0CAevVfRC50iH4vgZ9NOJuWI8L8LggQuc06vbfhP9lr/lnXSVy1UNzEMt51RN0gmEd5Wmr
2V8VkLpgPs917fdlXRVRbSf4OQEJAhOAVWRjsmZLkAy/+QG/+KyufRGp9wNnTaggQICMHoYAlsRo
OPHr9oxcGdEAMB1fLYYH5bO7XbLv6dj1nm/uBKqhcds0AM2eRg4oMJHiZmqHpfCbkE6gEtx/dqlC
crubuFjqss0jGS+es90NVdA0RE0uHQ6SNjprTYN+JFutfqujqyTqjFm6MRxBfLDNmVTdx+Pwa+WJ
XCGRXmiwwkwHV4mlkFnVdKDQ7372qpErJJKdqigWXQhy0n3OhTpMYUTj+UX/ISTagJ8FNxUbNQCA
6ZQ+kdjvwjyKnJ2UjigPS0lRLosVCLk0/nOd/aaKqyTqxlXKaoU8pGtBSj5UK8H5C/wuQCPXvWiv
4jHdRIKVJVpBTCXNXTBbP5eOyBUT9Uome0VJfOrhM/0Y9ZU9TXE1+UV/5AQoDQ2gngCGnvpwBgG6
WR6HcXrxCn5XTnT0W6thpAxYbLdvt8kxi6zZmskvB3D9i0Zes5Z1lxR9+hG26Rcl/NAjkaslGrc+
rsbxokrey28qrg1KZ7WfF1XkSolw9uzGY1ComVUHhLJJs0/3Qbyln7zG3DUxSnXQyQn3Q2gPhJiF
zPwa1h3aL4pcLZEGvrnry/FyhcCu4Fd6sr/toPzF/umyzEoteoVbMxxCLS8fjm7+Llgp/U5FrpJo
RnIhqUUuyiy4wGSwP80wH1d+I+7sn+NiqrmcJIosNm1ObTy2UG+kfnY0kSsikuMmp1Tg6X1nCgmm
erYOnu3NAFG+P7qEcz3s+Aelp4POWUvZV1YvXmoZYDbfP3sYrExjiwOdnsmdHMNvopJ+I+4qiCiI
QCm/1BFpWX64PDrm69nrY7ryobRKezKPWMnnLQXKtX2oIu1X/XTlQ4r1ccBXgaN5uQB8jFQoVWT0
W8Zd9dBgOjseI/psetl+KPvxYf3dOe4XmbmLMasqk8bAtiIzbxg5gU7Hv1sToJpz1Gv66jfql0Xh
b3KWfShBascR6wTJw01pQLJvUAf1e7YTngFZOy27Gl+0lvOzkge9ghyq/01+eynq/8u5xVUQ9d3I
WQk6/EmVW3vf66l85RPY6KATmEBlqQqTewXE589Nx+Bz+/0kJ2znrlzAgK5wtDbd/XGpwZSwZvvN
w9Nf/CInbqeYAdHWYFtF8zB57SbewQEXIg+ZhUuU2GJcNx5k/XSYIS/LJILfIQuM30RwxUfD3qVA
CgcMZsFVkoOx+jbOnP3mW11m0798K1d+RBq0FC8dvpUO48/DNMucggHvt3C43kfMTipKq5KdNrPK
7EgAaVapTfzC2xUg4WI9aPYdk5i35CnSR3gd72PktzC50iOYM28lmOfsNO7TzaKh9yyp38br6o42
EKD7gLaXGx8UmDBd12fohdVvShK/CD5XegRMjUh1a8RpQ2NDf2oEFZ+IHHDlu8wNiJzYMsl4TnoF
ivtmOzH5bW2uLomYYQMqEiWc1EYcrJAoSO9L2hviOVGd+Ca4jwTHA1EQt4vOek3XLKDSbz10pUlH
amaSlCo5Md2Fr0tk26dmmdrWb6a64iTWkEoGDSZTEte5qcSRGU09r8pcbVKo53CtKgyMWte22Gt2
q6vas5rgGiXFcZAqsePhNG3HMwm6b/Ox++mGIledhDNWMC3BZWGrRXml+jfDht4vHXI1SQtkJbre
sR2UqXkeZNc9UUmolwYPZeb3W7O5LO5NpUAxJQtyz1j8cenD+e997BephWtqtF349pKk0PfVo/0O
DlFLMiTmIytmrfaP//2X/GLVdwlqRupakgCjI4PtDQn0nNGe+h1wXV0SMWgj2hcsyySeZN41ECb3
ivvOdmcnjkmXDpvB4hlzVmUDbC/PU9i1vxn8fx8X5mqTNtY18QyCFTKX9XtYynuYpP9m/aL0fyLn
f+61zBUnVak4SLWgEI3OEFHeVyY2c9aINgwyO9sqyZqpi1+ayso6p/HAh+t+YNugr8JltsuR6f2A
sSrkKu1O8f82aO3biNY3jU32n3vTJ2kGTassqiq1N8swh/u55oGcC7330Iju4I5beF9beHjxNejh
fGKbJCtj3b0NRxuLU7o2W1e0x1LKPLR9+Z0vu+6LRsr100a0rB4gCktsVoqxHvN9X+zLui9H8jOU
XVnD1qeV020/dOvTDtYa+hhqKeJ7WAwd1f3B41ncyaCvK7BFj6l/w51Qst7tazsMXbZSPpdHJqZJ
b6BTE1Dakm3u4OUHKo/YzuAdHxKqxYFC1sVUOV+DnSmbq2FFWeKz2cM9vQKyXIX5ZKay+gS43vih
G5COPx2CK5VJFvfNbUqiljz27URZnmrUGO+Doe7WD3wa+41lNcxKOKYVHVKUqhQQml2upGLLvZ3S
rfljxcfWN9UuY0vR2hNPzXPAgD65r8PDwguHWpIMzzaylcZlGoV4NgvtutDnyZLe3CDPqkTWbYMw
wLCo/TgD+QkScsGnUplTVFcD/2Pug3VMsqm1odoLQxIjBGyopVlhQ287mf5Y9VjSn7C/n8ZXlkCP
cq8VX/unIEqC9G5ag7R7suJY8AHEAs56BpTu0vMcTdT7cXlJXK50eQKtef26tJYPT1XLRRvl0QgO
ks66mQ7zPQzeY/EmwwnXAdbIo6yvW4JRhnK/qc6iPspBZzG0Ny+V5XR9mrsOR8Okr5c2X7u1N3+m
w1pO9jSPPQzX2TSaO+hPxcyQ83AREzShbsvHvmxR7YV1jqKvqqxZWOihEsVkNGmL4OgovjqPCNBp
fTTUOTnW9kDRvJsfxyQcH6ulieBTV3Xp1zISurqNRTIh/zZlNR34QUGrkJGP0ZDHorsMjr4aMAq0
YHSdTDFL3nwmxzCYK5Z2wS3qRFOA4lndkdM+6egDHTt6M4uFjXnfDW2Y0b2zyXlglRRZGoHxm4lR
AVyYRrwcsmVRqBgqeO5/7Zp+3TNRiYpmXYBbBGnIdCVALjjDGCv5ioZc3KTp6Rjyvp4bVUTlOu0Z
FZ2+mvTKvqxTvPPMcK0l5KONWAsAaCt7pXnE/oz2ZPp0rPV38NPICzAisgWutz3KgidRNVwPo0b9
fJmOKiMLT1/Zzk3Rp/G6nQ2MKOrHrUqDcwDL/f4Gwi/zdRxpddvYuv4WSoo3kxJGbLla45XdzGnZ
DC86AFspryncTopDdWOaUd2l0/O4C/msBnQwZ9Na0g9bKUVdmJYQUcRKtEBqdcPNkB76udQB0uid
B+VSzL15UWaMr/cE6KNiY8k6nYOu3/V5nui+npDXcJnBBMH+NVU9Iw+klkOdQRswtndVZ3G7MaB1
Z73pWznkUxmo/podZW9OdGC7eYBe86YX6/QXPaphuOqqtjDBUlVYa0Z2Iwc6v/V1hD+OWvI45y0q
+M81+qRFhlMx+xCbVKlbgHE4bmmr1vAzizbxUY5U2rvIaDRp1INe5dnaownuB9Vacw0QyHbXK3Bs
M6Hhl5MvFQvXDyFr4d7GxkOdu2nfNiB5yX580r3YrhJUr++bqG77gjK0fvIIx8379IgVybd4H9DH
Nkhzr+I17n9Oq+qTc8VtsmWpFFOYBUPfbM9jWqNKXbGjw78j9JLibkYKClQ5L2Wxdz2QoHJLm+Nl
4PXKCvi7oueJ2Ol4wcVaEsD7P9Xyq01nOC8DVbawounr9aGE7hJXj2Le1GndQ7bnooFJTyZtLO1V
oxSgoxlni8oYenDvKKvZeena6S3dAZlb90lM16OE1vJ22vd9+rB2vS5xGwD5Zfysh721D9iPSv5g
5nT/tKeaNufgQEvsVSsCdMPncmTgVYEeEv+sktigszclrESjViPTW2Vhm3bTwzZVyqytRqYLO8Of
6GFemrQBr4eS9g4zanyoRdOg4XjtKtyLgaFy2sears/9BV/1xHg7sNxKTf+IEniCodDSVXAsvzha
fBI6GWt1xyqR8AIGf6Rs4Icw06KJBDnNQ/WzhRz4DaXUo0CbACZ6naZjHiRwGUPiFiXPCrcJn2Mz
LD/SQ21jRlubpHmZlvxGN0zD0n3dHiJD7EvTQn2YDxPM2rRs2Z1ZlqXPonXo7nCWrvIZDU451Yrc
RKZP77bhmEmxihiIOYE/1H7VptZ/ROis/CAHXW9tFpU6HopowLx/gXTHRNcTO0ifbYkh9blVMm3z
dlULL8bQxl9pmcaoeQbzduSI6ijIhtCO9A1BZctiS2Uw3lfqqGFu1h7DWZqyia4ggGl1hqln7lRk
YLBNDtre1Axk1zwQFnhymKIl10PdHnMOk4CpvhYyTR6A9xptNjSB2q543TbRLWsWqm0+bdM+r9lE
dsOetKyTKF97kGSKVKrqWY3AlBfakOa1CiejMlKubM5Nq+ast+A0ZVMcy/UxaNPE5o1J5c3Qq667
25LkUFdzIgPzEob0sDmEEriIYRXSkErsDTsLoYPhumnbBGdyG3UZHFj+7OjS9+eJ89YUKa/ordyG
trkSAIuMp2ElTaFiYXIWLUipjOTD5wXY2SWbDfaBbKfqqxJTetegVzeDy+eHVo4gjDasDbHao7lB
FvVGhTmHyDqyDcFYZmyn2KgXItrHTdVd1hC5EkCal+tZVuE5WWmSsYGyDH/TUExp+bTZ5suuwXNl
G2fXW7MInI91jNtINmMvs1ELb9Rgg2L4eSa247elrXmVL5s29mE+pnLJY1OBdKPHOojPTI9o/KvQ
fBXaDIlMtd5Q0idjruauldkWHps8axHP4yNbamvzee5YdT0cEm6vW5PWye2cICfJxlEv9uceKp5m
0aHAXFuUUWthylWoYhyrkOQNRf4AY+yNTJ9FXQamGKkobTFUICjihTbzigqGbvIDrsD3E/zelmvG
y+XP1Qo4hwxRSZp8lZhNd3Eypo+olR3lVcCRYF2pwfD9NZ0mxTGXw5XkfTXv3YexXtgXzXWIGNmD
AVlKWgZjLmCu2eHGMhyawhiYb12xAP3hZ1amEb0BpE+lBROkql4qdKWQxy7lR5IhJaiuu54GIUag
C+dHEZKyK+p1LdNcq5R+tkmwSVRFmlj214EF/jDrG+Suecqbjj0q3B3XuWwMOiKWzcinJZxxQVVH
aK/P4gMiqmue1lLdjbWgr6iaLkmOdbO/SkIqntptJ3PRxroxLwed1he8N/nORAm7ugHt6M0NOWAl
n8F+Uyw/jmUX4QmYZVRQtm5e96JNGpO8oe0znq5jfH2Z5FNC0+q77WYgK48G92dZtfXpKxfD1sKu
to7JKQCttMn3YCb9uerhG1rYabb7Hdx/7JRHVR+OhbLwGAO3SpD7puq3BRmwUf1dBweiz/CwECQL
kIrvGXwQEiyfid6+pWG/0RrX/+vaX5sFC/S1UXM/nMwk0beEd11SgL9bXkO2hq33ZNkYqCes43L7
OFh0f9wdex00WbjtsrvZNniGFlMCmE5Rgi8vCjqHUZQfNB6j62YNBdabJazhpTzP+3xNjxi2k2uL
tOoN35zxOyCeu+kv3WMLveJxdIzfZIjGj5zFtNo+7Lze6TNbAlufYOBSiqJvSXeOIXD8MoR0fqwZ
9v4ipKPlODF0M5TpDO2ehYrG8ijSfrD2WputZYWI2j64SWvooJ6RjDKbg4DYTJ9Ed2j9IOHDhYxr
6TccSut5OhM8+bEvDySZXVcz9akNeWfv254n6ZcAEPrhyxJ2JH6i27yK650K9rowzjTmmdJPwzLx
5noCeIUXSK2pzEcYsfenzcLMOYcsnaR/MQbV15A19FghyNptcB8kcTnfRhoF6fxQo9KIGD0c2djy
FNrKBGKo5BazPsX4w1oleGpIWQYfAOxBOtCWASIoG3VbxwqNLvhOZ7aTfUVRG7ZUGY1nS6Akj6bX
aFYxJh06erfhqx5su/5IYQ9Y/phlSY8/0wUz1/wMQwQquUD01IRjairiMrcqJDbbk2FjJzNe2F1N
k653VpqpLdSG3SuTU4UDbtXMzbeoi+MvpaBpfYZB2yw4ON4JIgD1+7U62w575l6wAP8t4c4u7brd
ldE6DvsHCvRgvefpwuSiC6wFdY+PagXMKlocnIYibA1OMHO9hzBMw+1QeoIBq5EFa+RuchjUhySD
RqLSWBU2+DcsOHC/LRLtwCgPommsSwqkjQQu3HFSQqaZiUXt0RcatixBpjHQII9q1VRPC11Z9ReW
2bEv1hRz6VzbMRE3gi8aNvg83ab0a1pPoXmxNaoEL/2QaJUbHvcVThqVBeFVMSx+CdbR8sQprZoU
0puZHQ/4rHFzdwCj8THs46a9ogtbxqfAMBoWC1aY9nYYxvUjyJRAaere1tGzbuSC7BT1AvKX5Syi
p4Sg6esacpPlyCek3MtHsxuyZPzoOnW7m7VcrmpDGS4gjvAnNBcrydah2r4RyLs/CltZCPUDbSZ4
TlrWF2qwkb5L1rX5q+/30ujMhHB9Qgo/SMxCCvacPK+KJC1+pciWyujHTovhGkFov9RElSJjixXX
YXyIny1JcGSNiUp4vqOMbU5MNol6mPFVdJvJ0aJ+mO1zN6jsaFeGL2EP/gFYYrQj7Ue0ZQSft1jN
HC1FyMfwQ5zOYX/HcJHCkPtge8sq1fMJ0jplQ5jCGmx6QBKm7ByOcLs8pTpk8sdGq96e4PhoInDn
apoitpBgQ1GImZnVSTVi4+WKP4UpuGMfOIAjQ85QIOzzAwdlVTTHbOq7Y2u4wfqmapZBxor23QZn
0PmGwVr7Ybe2ajNAilZxb6J9whkqGFhjMuA+489cGfEn2wIyfyXUmO2pTtAjdUa5DXaf4cBL/ISt
50A0QTdU5zEI4c94xMjvFxGIGesQpRZDDn8vOL12YyuvSbx2IFlbMcQsh6sAfaME1adsgwnAR0kT
VGbA2ihx0tziQdxgv0GjVwQZyw1qnkN81VnJUtR00Byfk2CcGlziYpmDBcey4RgQaxIVYzlAYWS7
aizvJtofQETTpAxzHPHEy1qPaZKRdBV9roVpvsSwq7qZh3IK8yrsxKfSCuhYR53Wr2M1xp+lTSTP
KZHNNzTm/B9nX9YkKY6t+Vfa6p0ekBCCsVv9APjusXksGZEvssjMKLFKCBAgfv18XtMzcyvubeux
MOuHzgoPD3cQ0jnfdtbHGPn9AE2cj2w41+3Q/YRJOhU0uQe45sG82E1jlHlzrQ74S+6eOuptsLvW
D7WsRoKKaZnbzIp42DG5jP6hrRwErjDUBCLraoZxEtWE4TrbFbWA3CLruJM47CwmGs0C++bR62dd
PMqrLvN7V3eodQiA8vAPuCZl8dhC/QwEPcBRBeAmRv9QCiBut3UyNufBMX9TWQ8pKyWuidn0fVXH
F2SW+nPGPYKtV+DoUjYHu8lE3ltU+AarzAuAqXlNn7IFcFK2LkWLTGDAJCnD0PY60beEcfc8k9ru
ZRP77jRKrfqfw+ILnBjtOMqj54YWJjU/LmkypRUcD/eLT2mTJbVpTQrvgufdU+OKm5EWsZ/JseOH
NV48cRjUgnhmXQtZPrcSs83ugeTZ+FxxEieZLaV88DnBVJ+SrvYJU9lrg1FwQrubBZ31gZrZnJwg
oc3QQCEEhgmcpiP6svpeQRv4I2ibpsxrjvIk1axMHilmPx7BVHZIGbJTj1JzKpcXgDUKZbQHHyL6
m0qPJ6/nEXizfnbfCkuqc7G2SqdNIqrbbtLtH03AuVEAIwJsGcI1a3tqJ3R9p6mPkyq1a2CXzNUL
mn2mGg/ZPQz3bBdXzTQUKVJOSvHImezik1d55bHp6mbO+rBevCMR1na4mnz8wIi3WqbMjgVPgzV0
ZhciA+jNxssyZSjmxF1JZnIORfJgbQFtH/LI4iXH3rneDLTsyLkBB/kBnzN/iOEPf3MxOoyjKoJG
7Pug8dnODyNndxjC0Y/paObywuAeewhHUZi0F9y9wVXGX4ma1bEeqdr4atq6AoALUz9n6tsmDYdh
fvUBeaYQL6BkA5mK7VP7txJN5h0FEI55TAMY3M2EGuqlCNblYHCAPsDiMHiHNlqAlTaRmB9g31yP
08BZmTqRNEfZ7X5265yODtOzltCfc74bEzj/s+gKCRdBJR9JI4vXIMbiKuNSQVoSMrvDZD+4pnqo
y7psbGvcigpDYm6dbMhtJFf3LoD2PbdMDHeuS8Zgn6jgJfFd6ub+Dyanp7VpAiDMo5THiq11B+yP
FSdmiuKAG+Ol3RBFeOKbuXX5OPRzm+Lys2fhrcuUR6ig+8x6TQkpB4C2P+iKuhdPAwUYjTl7ySVB
53xXJja+82jVDjh6nBzSAMsWz+ngmofKn5dpu3Y0rDdF6QDATn5o3jBkwyc4vikFTN96D0HijYeA
+iMmb4hZ/QzZ6j5iN3U+kEjHDM6FNv5DIajqV8imCr8amanOBDZfAfADGD0gyYI8EgmkGg6o2b4Z
olqSzorCa970/ShynfCqT4lkYkGF6JazXZayyhiA+ieIFOiCoBRPSXSmw/wdOGGntlNk4g88WGQf
Reut8mh7m1RBfUPXfqrTqKP2zkSJvMGezX/ULUZF/xtS/F/xOp+cLojdHYeOlVAt84kcYC10GQU/
8yV6l372bjc+8A1SKxD6WOLehJqrId7bV5g6+tm9LcuuNFMFvguYyr6asB0FZP7aJA/6X+zbAqPQ
YkR6b6YlyDAQ9FbL8EtCVPrZvM0D+CA1vX7u1YdhoQRqsYrha7F59LN9ewwHzXUDvXWz0jmNoRYN
nPgSuUuTT0IDvfrYtCr4t71xeMKIrTvN0U1+7W5+Yi/bVUVAKdqrZaH2kE8ab0ph/52I9k8ByX/D
L372b6/lOFblFMKR2wIk2Vvpzzz1ksILdy1Al3sFUMKlOgGrn8VFyZ89pJpMecCQzp2ati5sbhHM
cP39piXbuRPka7na9LP/20xhqQcMD94sy3Wn6jBBvFyt9yVTAv1sAA+odoVA1bZB6GYQ78vIX49k
wPL7ko6JfnaAQ7ZeJRqE5maeo4svziSpXr+0ID67v52rgOwVK+RX4ZCuMrr3IvK1Pe+z9Rt8Jpwf
CruSlOJHN7dvQR//O4Xfv9hPP3u/reKNoAXem0nxbYjXrOJfG8VHY/JXbUU5lA2rFjwihae+sxbU
qZy+f+1if3qyKU5yiogAJJspjHRgc0TBu3987b0/Pdl0NEUCEALu7JZ8rOD0EhMsX9s1Pju/wVbC
GWOuPk3u/cCwuDEPZBN+SY1GPzu/0UgvLWVwaiIGp8or4DUvYG3N146BzxMjaOiAVw/XRWgDcQ6A
jHV0/eqbR39dKpiRaee21lBl2uE2clVGuuFLOTKUX9U5/0l8i9BI8DwRXFThuLwAycYk9eLbl1bK
53kR8Qhq1oOtZyN6R+/LugjTeZX2axvKZ/83mPgoWYsCdnsPzOFsvAOviq9FMVH+6dlks+8jwKtD
ghcFFQCqDOcFYJyvXZdPT+ckF8FX5HhBg5e8TAYUKPDgL773p6ezXRDRD2IFZ3pP9g23m0YFXzt7
PhvAp2g1gsf42KAOtrOqvie1fv/SFfls/+6Roxmxa8Iep3bNZlq7fTkM678RJP2LPfzzxIjYQcsi
BXIeK5sMGBze5wGmU/ybE/NaWP83pchn/zcDbIjsXphimtmiS5FUYKBq7y9Q+tAOMgSgqFXd7dso
WP45S+t//Fz+p/zQ9//73Yd//Af+/VN3gKgwpOnTP//xpFv87z+uv/N/X/PX3/jH7kPfvrcfw+cX
/eV38L7//Lv5+/j+l39gYDDksg/QHrjLx4BpiH++Pz7h9ZX/vz/828ef7/Lkuo/ff/uprRqv7yZL
rX77548Ov37/Db7t/7Rgru//zx9ev8Dvv+2tku+9+y+/8fE+jL//Rsjf44RzP44TEhNCrrdi/rj+
JIj+jumC+O8IgCP4P9cVoCDxLn7/LYz/zmJGMGUqxgsikD2//W3QwBPwI/Z3TnlAEoIkI4A8yE/5
P9/8L/fm/92rvynb3ms02QP+JvaHvywR7hPqs4BHSZxc/1L8uXhDvttg1ZUyH2Lvu1h2gWkeC7GO
+0E3bE9JozJgr/4WE9xzn4hboAX+nrerAV8EtQHXAVQCSsc5ooWfBXER6FEUVJZXberNQJIFVHTb
pQKHYQNJbxAnPe47Fr3TuKyQh827Y7QiwWbUUH6wJnpzM/s1cSCP4h1IbbPRXWxPUov1nsTUHONJ
0Iz0qjiR0vM2IN2CEkzpkhwJ5fJ+kXrJ6MjIbq3EYeyWIiUBu2de8r1ySN7vuvVczsvZC5Y69cjo
7QpMyAS3G3jbqxj2BrNJ6eYKdZq0UKvORSz4tmlEuyv8ob4skfSXzCZV/CQLbTb+ONQb0/qIVAQe
D14UksAcye3gW3qAGySPSus/dR6Bn37U3lMX07IFggWUKiRy+lYPUHw1pQDhXiagjmOL0WIQO8gm
XYz110PHE+/J4hXXy9mN82YBOrux/ghoUS3Q26RtOItT6RVBbiIRQLvoj6CCZCRz50Cn5nJgAMm9
QunXpJh2imsPdnPXfV/rRW4xTxQgB6QPqMmiidePoQT7AVh6tdiW4pYcnV/J5NqO1VW6CmhtaIig
OzFhBHzG17IEM4NbF4Jb9TEwTgqEPoM+L9MuDtrMWU6+TZh2cqgK1x4U0J+9L9RPwLQfullvMJAM
cdE6dH80TcLSuvCsyXRVwS20rqegewjkvgrGNl9qVmXaNFMGz4xKgcaBz+eFda8uAH24IJfqHczu
KWBtunbLCIJpoLvVhGkbu/DRAR89YFr4TzDiO8/z3ha+HggXP3Qt7+p+3anF37dBe+kTji/QjLir
0kX3liTBx1BEYdrrtT+CtGuzSBZhDih5SeMmyImsuw0AnBOp4mZngza5D9sxj40EkNtjLMM+Kbk9
y462O8zeMDmoiB8UiowVoqr3JfHCMquK/jr0lSTltpx8dQixAdxGMKsuKSgL9+IgA5Ep9WtvC4K2
gRpp6TcQSz4Mf3KAcxc/OUxtf0D8W5SpCaRLMM3efgzr6TbpeZuGiDHeyJADWYoKd6pVzcEB7BLe
k8MCrmdTEYxvbKpmee6NhJqHjeXZdpDk9wazY6OhkQcCg8ErYvLozTxpDAWubDdlALmeK9W/cWiX
UqgZIHmASk6kCIrkufLR6poa4q6wekUPhNzL3gS7pKJx3oa8zFqmn6e1N7e+kvJgiTA5NCZNBvEs
oEXKyjM300/XWMzydT0+l6gwj8c6H1sFGKw4g/iggHi6wGC7PoS1yS+yEhrVnCDX+EaUg7xg7vJ8
ZoPn7xvL1LlGBupbTMJHryA8G3T1WBbq6HUUbGAAcJsmKsb+MRWXuWF+zoNOHRiL7rRKdrrAt65h
4hA1ybrxZqVFmdOFRyfMizY3QNvxDD/qvk02VRgNgKFlGoX1H2yFcJF4s8rrifhbFkt9J4x/tj4m
iSJ6cDnQlfNLSQNwW9imjx32fqzBUG4YYLgbAylLWkbYZ6WXOVWjD+6upMU+0uQmCcqdgRShKXG4
e9F0iBW9ESOet2H+SQAEZsgk3ELma1LIJFaRweqXK16cWfcAaALykqHfrDapN5Dj8myJ6+iMOY05
NDAfJp69FF/nOLm+zRKFinMqmu65V9Kk/hBd2q4tHxJk1m2boG6OnYjX7RJR/Yst0FMDPoe0ty2r
PfSv3RPze4ROLtAzR2VW9DTzbPviQrWm/RSkNWNHNTWbVQVvDp3KwcT8BItOmPm6BNAJgPawsMCH
HDUqn4p2aQQmUvvjwbD2uMQgWhXwHDL7AOlraNIyHocuJxN/XpTC28elB9Inwj2oqyVDy1Lg+qsb
MsxlVtcA3oHSRhl1v4agmne+7dodHrplD4rj2zRZgtOByXx2xn5jSZtPVE8snTCXEIs4me6rvn1n
0sqt02O3qWD22Ywrg7ZhXo7wyJuUNyAxEeydjiu5dS7Yj1Bo3QducPfClHXWBequXePHWBSnOtD4
YH6d86G890T3NtOlhGm1cJsIA25fmQQXGpYtviR2nwwTcTLCW5kSi8VDh3G6izxo2wtn8nDVmxoX
+zYiEd25GRQEMN/lZZJm3DfNeojnqr7qvxosDx9EFOnskRb+BjQEZIZnFw9RWikDrLmApHKHiayg
UM0ApRKOYFnpfcEZMsox+miCDDz1xu6xHfr4qBxf0wITaHeyX8RhxrzFnbatwB7ez3lTqQc1qA20
TeNRUrUDxd/sJ8jKjiM43acxuJ1INed2naKcNesIUVDlb7Qfh+ehelshPMqdLzhSL/V4oaPH9ogb
X/J+9L4VQ13kWITBnkNFcW9rd517OXYHnBHhvsEWkmlJkq2vurLI8BWiXQSpEESDvQ/GzYNQFQqf
FKVZm6/M3vgtbo3t+TOF7IxG48aEA2TkkCanurhLZPurJzw3Q4NzoxA/G1yL1MbjWyM7vLZa5szH
QbNF+JV4Nd40XyTyL25E5aOtbWElWJNiOY9+N0IqHJnvGBsyibSFJmzDUYjBvo3tJl/jct+ukmbF
3M1porGakGm7xbb+bTbjFsaAHSaXnNauOi/1q2xxYFav4CBvoae5Mw7q9kXvGGSDaV/QSxSobKDf
Fu0eVcUeZP0jgQCEJs1WJsn3tvdy0AJQHef8qtS1r8TicJ2GfBr1XWjp3kCD3NXQuF0zKxFJUGFf
pONlFot/NCrKZbD0acn7Q1TJb6HvTXnpRxczFeMelgANnwG91yAn1aQ3QOwh5JymAaNGdnROtjpq
jiHkdIZtrZ/0O4hW3zHw7c4f4F/syKOXzK8dchRZaG9B+t/12tyPWDAYpAhSqk90PtB12Ay87Ddi
1oDsfXbwULZmKnBlLiaRYHxUIG+bQu7XjnTQJeMexRNY8FZ9h+6yTosy/u7VM9kMA5YLRPM+RFLx
NaEH6blp7fN2i5MMCm9oMDeCSnaoTET2YKF3tfLfVtMpaMuCNROLuDdAsPdhpILcejBZmCV8tA1u
Ze07i+ayNJcOaH0amU7+LL3+ewEN/4aQBid2X7MTs7BlJRZJFVxh9nvRiy1C5TC5y/sooOPs2YzF
5amcmv6XK5IbRwyMKMjkGottPaIEM4gwoGUPjeT1Y3HTv6Jgw3uA8+1MXsaomBDL6F5h9cB9rKb2
FQutTRuv+9ZAyWnj6KeyPqhuEtx6fvOB6qw7asbIK+3pQ+tjrHTUgJ0qijTyHkOAhvE0YCmRSdwF
w3yB1vdihdr12Awgu79eRLq1bFE7hz+0x0Qp/e4mWT0mjVwOZfVhdZhBG7CFCEbdrA2qnr6JMhsO
7rsfFojQnZB913ddctc2kB63a2sueKbu47b5NQfVRocBpLNe6x8mkL3wKnH4nidCw7yPaXSmYphT
GwKpN7486QHuChgm+SNCuwof6mLnnuOy4z8S4scZgpnqszBVAV8PDnjjYOUEjzbmxaSwmWtj82CG
d4VxCm817xWE4WWZ6Si6g8bcbUQtUWLIAo4g0p21rsktOiUIHjX03kJcojgq30RfnDlO+rGDug5Z
vvVjVDTm1AZDt8WJDD1fjc8IRqfI9GzDd6o7sm/nyEshtPAOOvaw9QYUstQKQoWUVyDgYTB48kiI
cz8KwvZEkmY6lbquNpjN0KKDYvaoEW/1uBTrcDcBbkv9kLdPngvqHDrOdkxli8uhuEwOOC3Nye8T
uS05D6DGgJyKNrK0m6ROvscdhBOjJDobsKfv1hl2D6jQhwz75JTKWesckgV77JoSREdI3oNuTn45
PB9TCpHGBSkbkEkY+D0XzFuHTK94K+KaIrhXBpBRxerYalD3qeS2P6C2Dp5h1fFzG165fy9B1IqY
DNTQ7qQ62TepqoPkubc4h6fEi7LQH/mRrqTIdQzNQhyvLuXthDBzfKoXL2RMZ7Nh/A5TiWRG5oDv
aw6pNsiYNp26QHj7mEAsMo/u2+yWIIdfImxwVRt7VyWd22Mc5RuUCDDwmySuIIM2kLwzF4k7pHuR
Td9wtwM5vyDN21tvajskebB2ZueGlX5PZjhSbDTOR8xxGrDXhNiJGwOJUtLLMvXgrSDX0PURo2e3
Vg3mOCSJd0wmdMUY6PXMYaz8Nk8kyNhg55cV5fbLgnCebF4xYw67e7sLYtXuOdRNmS7K5uIvDG42
J41/EsYOeaDUsum5GG4aB7fCYqvgziTEXddR/8dExzkzCeIJezruykBdluRbowqIJ8b2hXOt34Oi
FXBxGA8nuSB7AidIuirzM1FDuJsdMnWhxRBzCmNst+P+Qs+YWCUgeA7Ce8yUezOJx571FPTZginb
iLdb5DdHOogboZE7C9kuO1FA7CURVgEhpnmqegaZ+RyyA0t4i9Xavo0t1pfol9z11XCMGiggAHzH
mev9+ESuT+RSJ7AJdPWDpf6y9U0d5F1Y3lM5/KGWEaUdbdVZc7bcoDtf7s0UJJvRqteJDWKH4a7F
uZtg5lNkXrEdyfnEfZzb1SyqCfG+DL4EuPiefe3W2wa8Es5Z1PqD1807nCBrkSxZPJHwdg568Rpb
bfYT8kI25STYNtE4csAW8j1HY3i1hsHeFiVpxOLx6AX4LmKKxuMEkdFBTHX0QCUkySrQYpd4cApl
yqzslZjEPeigIhcUagwC5H68XXxbWhSBdL7DNJIWO1ER/vJUn0W0nQ5ItDUbA3/QQxv9LMwedPe9
GYOfck7y1hyIuRQaaV3Rno7qh8OZfmxXW2QIAm/3CR/MNoHeG2XnXHnnxDDvoSEaYru6nl5APZS5
Z6T6iRW5AEjovX0bT/IM02MeetV6QeqlfMWFr07wHtUfoQghzfF6toM7oXlqmMPGWhGdGn99wtBE
tAvIs3gp2iB5VfOIvmUm5m2ZSnVwglbf+9DGKKVEgG1ngoUBFpBW750NcrjvJeSdpvmlE8TKZSP8
bAO2pWCFGMU6e9VSa97DVknX4q2lcBaFkRxPIzwUZBPFnh/sxn4Ia4xVCL0LlNvXvm7q5WsYXk0W
LWvsm1yQfgcD46IvKlL6HuaNCup3lI0Zg2Hx7Gg4c8xRMsFdh9LvUNLWNKmLTQtLFSuCG7J0sKmU
VQvLAVlQPQSw8KdNExZ9pmYxP9pFzWtO8ScL5GBEt34ZNC8e8kMPbeCtF0TDoTOFoq879JjCmeRL
YcQTzEYoXaCY5ffI1WQfsB0skMnWDodYrOEURMjekE6s4icesnIHvwmCCQx07jkaUfKDNZyk/iK8
bW0kWmhDOiRveBQSv5WjWdBomaqkT2eux2MhPV6mPndDfYIFRGPeKmXJD5ms960w5FnX6C1aBSMi
6QUgG7RWKY65hAMkYwbWGh53eQlFWpkHSIjbERG/s0IfJpvozLfax26v2iwEEHAsrD9Bfam7G9lV
y4HZ6bhUaJgq76QK+tT3AdyHcHgM0sDPFh+tHMSDFbzbh6i9MgxYG2Cr7NG5r0u6JH2fu3jd9eFN
1/p1VjY4IQV5wLc4EDa+hhHcwSDpoJkvQLqYQ9yrq4QUy+DVzFAQ8mCHqZuQGUZXh1Y6zrcSpevF
xXzIGbJJWAVLWsnqrMaxrg2FUKcEh2jnUpEc2uV200ME68MN3sCY5dactPO2dPFT6Leb0sAeMi/7
ufmoBxxoGM2XRmV0Ycg7eUJnCPUuk0AjlMZZF80Z5IxjmFpaAhqZzHqKMIb+mNga2sSq2sI+8RMu
qw+KgNhzWNZ75ticUTieM9h4J8ycal6AXtRpB2ARovEQ40pjt2NLqXYItzjBa4BesWCnmLKf8XCt
6aayyFUYQwPW+VlzbT3hi24favhFoMb2PxxB8c112V5wAm9455YsqIzbc2ReeqwD3kGAWML2sUUR
dddeNzwGMzNMWpXLYxWEKSxF2CFZ/E67Oi8rsgW6t4GqqbhahNKlh45VE5MtncjtVS0s2QUeoLwC
hNJCKgsk6BdcGfAiBzfwEMFcN9dpWNNTUFZ3pIzsI/Iloy0W6bvuQwhmsSZ1EAz4kw6qHIf+JIZ7
yHdYGarKSgpK4gH6zW04dxI1jI/KN17Ay+kNEPjHkOlNXEDoO7ATBkx95/HelDZbzYT07eRphcXI
TvEpmEWaWJLXkHb1vDut8VTlrIAmtmMX4wUy7SGFnEcM1SR0ZzUE2QXiwSt865EsaAcwhNQt36Oy
hZHJbZcGrpSiva3EuS8wa2ooxXFu+guqVcxXAlCsm6jaKBG/mZLN+equ+7q8TMqaNC4TmkJwcnAO
Hk8dixzx72NGwjVHBNoOo0Igh+sDONzRxqS6R9ALTv6XCsphAfQxh2vmXPndZVlzqPkOAXp/9Im5
9hncwZNOshIsB9SskA2WIcWKbDcYpHAEXBOmYc+xBfXgnjxV70c5HqNEK4CH4jr/BBprr8KePcER
p/czV2eEEOxB3QJ9ROkPQ20HsxDMuwVkgkqlCpcGONh4bGr0uBHE6ePAIzhp1bLvXZe6zgeKtYBT
BgB4DxfUdqhHPG+MZ+MEoSxwCPhPzAFZRhKI+2Wl/i4yXi6j9xmxAaCNBQ705BcEUDta1WPa1B+I
WAJoH67jjQ9bwUM/uCnnRYft9arrW6pYviQtgaI2JOW+E1ZhPYdQzWv33hCLRwckdKS9m6jFptfA
NxhPU97LjVgBs1l1LIzJXRK+9f1LEMM1liDhMiGZKZMtN2GXTbbeQnbdB5AWho+iPCdlnEMDXaZz
KPKoOyZzkM/mWxd8xGXwjgJ9RpSl6TFoKr6vFRUHyZaTbqBw74xdT8sU5nAj3LejgQUBsCs2+h/K
X+7QhRzaef42LP3Zd98SeBqUSXBerppv5gFlAYKyvlUwKhRoVaION6UroFwWPbzNIw7dxXv2yA3M
BOA1lqz37clvWQqLTb7CKU7go2Lt2UHL7ZXxHoFO8tTjdZituW+l2+pp5/XnECgVSqDwGCdqJ5pn
oA5pLZ4NZjZG2E/4+hgQC5x/3JbJDqrgtBsRs+AidIyAqH2OZKr4BoRKWthTZb5hI0pRccA7DlKj
6EFhXDA48HkJ59xFLiMrvMjsObZDFpA35n7UwzPIFrR6aAavRmvoDfW6nPoR3pVuO8Svg+9lYxdk
AdAO/1oqjAp50EDcbJ3WCjsauslviAcKslg3p9W3PO3KZHmCIYDmVup6Q8DVZA2Jn6YiCbdqIRek
XLkbg2iFbCZCZ+v4ES4cdnm9CYm9a9DgbZOyr2ENAtOA6iX34FQ7aTE/dd1wayrv0MPjj/WscLOK
pEXLOA5ZwfUKmXKfr1TSHL7YfeGjCSUwFfsufkDCWrSJPDcjaGBEd+cieSKB/a4YLeHP7S2/oe34
5M+YlxOPzJ0BZoXNA23GDxxAwD446piwsOcImyJmAl/3cXjg7kQ1LrsZUw6ztQbsgY0XfMarkBLJ
Qu06PMz+M/fUbY3sgWameIoLGt2VaxIdwEcDwLWPYQ1sOEJTYwwOjgV5AquQr+MYujOGvW5RWYOt
m167zqUJi/h20PpMyP3a45wluxoWoP0wL8kWJoB5Eyz8qVhx0CT05CPLquteZthY/aF9qj0OM9CY
k7GJU+UHx7kKt3MLfk2tf0KmxMG1P8t5z5pYbAGEV3sFHZlOiyG6Df0lOtRjd1P6DFBulxd+cekA
4wJkkVOaqOShRewrOhm24HdRiHnA233a7TmEAYcqmWWm0SClPgbBpsOAOsslVXMjxQlmM7tvJifR
hQizT6zuITvmr1Upy8MwmCoP+jK5U7AuHUuO2ABchYzxjt8gpfnQlvquKLaGtuBKg/gH/LTQs5PG
3/lwleWMzBfVc7XpPa+5LKLwdx0EZmFcb65OgVyyYTNJha6uU1WudXiYwuYwGQsZXQFTRTi8AMl+
gqGvSmENWV88lIRXU22TLbCObU2MamkeNz4qjdiOt4hPqp9cpDjObrhb0c5dlip5b+dwF5DpjICf
creG6ptrvFtgC881q/ceW/ZBFz+slQzz0beAsBLYfyZ2RJrRA0WdZweQt41FqshIy01rxufWgCgn
Mc/oOoZAg8sxw1yW+SYYRuTJhfO0QarLHwVqaijl4Zxfdf2jcAIlI8PhNdUotKxfvlfxO1/NA/Tw
8FyGeMJ8d1PK8DlG6+gBj9+VFGWUDMNgi+YeonrDDu1CkqzC5cn6zjyK2dMlCIq1OQ5j3WKqdfGz
icHtFQAPAhyL0n9c4+KgVvDyupVR5jsswEqrNF6w4IXOkS8ANyBMRWgOQCq0EI0fo6k6AnMT21lP
bjcZEeUJhKcZZrju9LpmRdTjNQ5ZHBFiG0ptPJgIV/9ZtnGQLnOESHwfpU7UJdm1ZUE0dpDCCgKU
E+RrVsJh5HrzgGO3TIuOlBlCWqKdUfNHB01taqMK6XtQ02/XQVYZ8q/NBi6j/hYBLndlNY8HfDRk
VIxxexj7rj0iMABbULfYXNjepnSgfB8F43dRrN0WCAbJZ0xCyr0BMz+94BHP431fArsBsFWg1CLB
BrpykL0roDHh18tr1KCehDdkRuvWmxMcaNWvqEcmAPJy+uMKR1u6TPZ/UXcey3Ej27p+IvTNTCBh
pgVU0RuJMpQmCMoQ3ns8/flA7R1HLDLI28Mz6YhuRQtAAZm51r9+YwHpLeqQyMQIdEYeIkxYgtbt
eDprZt2dGbabsjaLzK+ydqv1UrlDbz/4xur1gTnPnV9W0B9EAho7JCWqnkj8yubkq1FQ4LXpptKD
hKAwpvHt1kiC3q3vI2ZIt4r+I3BBpz66s1XuwZEgzTU54jV3MKDhWwwwqlEERTobu85L75ah/bQ4
4bd8EMbBavH6pk5E7N8zC09aJPReV9KtCPuqoiPGGqK9MCKjRXxgp5+rdURlNtT6rB0AuKXtADkv
4lZtw+W1zm8qW5UniddXv3rHGk5n1YpLMj+9H8vUGV+rrJzvE0FcsVUNC0BoxDigaL5Lo7Tpfdbr
2o5vllh9NEa1obTcgFut1R0JCxNoKCOM1KT4m5s28KT3K6vNgJQR0rhV2/jg0lRCmEjAWaB+KCjO
112Vso1YyJl2joLpGyUYFhZO/RlKXR6kyoVuYIXjvpvd9TTCkeBTP7fJqZsV3WdldFeFFMl3pirt
6RyV7U6281Vh8xtCRD4Zk6Q+c5JQ+2mbXg04Yp2GSJlhQxUHUCkkgIW5L/qyOIv7RQatOSU4SaSH
KiyyDQa7qsK8vZmm4SHUXb6HC8GO1q2q86eYSoIUMMwJ6haDo8slEg89cEJsyINBNAbynA2sYvXE
1jojORpMc8dM9q4THZqYPK9OFUYUf/hw/4qGdVP/Lu/69vfv/uqh/j9AtLLhHP6//7KZXvCsgt9l
8dBmf/Ostv/hD81K6n/kxmqD1+Y5WsC4+i/Nyv1HOK5CXGEJTzqevXHf/0Oz0s4/zCb5M6Uc5SFj
glDZ/aFZaesf/jrleZbt8g+JT/h/b+z/g2b13EzO9jzX5MpcSVmEwznHLp9VmeEkS9SVP1WtufMa
jylUD/S2JE31Do8YZthfjL+nS7koBriKgF32gr+NcjZcraHbth+KVC7HTgcec0nGVnkZC7RbU1sg
Vq9b96ROxvjsr1fynyf/m1BmvvKoLilYpgKbhFNmbXTHv5m7EwcmksHeT6wsim+lihnKz2Aih9RE
C7gzrNROd2Y0DVdLKtvfEUYAjh/HkbxzsFX4GaVOeAttoXUCHLpEQdmosTrCV8FpDmFmFPKg1rTA
eoEx/SNCQycNoLQ0sd+4/KytkRcx3IhKMZuEZPU4hxVWHoUCodk5Ti/vCMAoIjR9TfgjcpaR2b5W
n0VnkLM54qawnzCl+fz2jyLlcx7mn7cCfmabeG/yVo7zcug5Q9yk0t6fEg+sYBAMQaDpgJYttS6o
XVLb+iryLY+7s5UZQPtjlllX9Kr4T5jNr7WYFFP2GLDYiPPIDjBArH92cib30Rtrxuob/QHKRRRp
cMdiMH/KWWl5EmGW8ynEyykOKFjzH3qIm/xgjG47U7PX1f2MZr6iPQ+Xj7op2mxHfsU87KDBpTkY
YNv/TIeF5oSRSAF/116ma7kMxOfMXaPO0S3H+iYOhzQ7iMIpujPRbOYrBhqCdUfCmz0Es636dp9N
nr0AaIBnBnGRzJvyruwfRC7YYUt7kdVZNyjHvlpdFD+4f5ju91A2bnZaOcy894QAypWhJTYyAT45
CeyidejvbG1F0a1ZprPyQ/qxB6d1lH2qKqXpMZwZWboNvqAon8u12WdoxGp0grrrA7EmVgMRBe1l
kOrEtXarhU3ersG6baAeKbFS9ZdxFg3DlykzL0cj9JyLLgwxkwotO/+Y2B6sKWc2GO0qQj5A2t28
dU4TOXvqJw9sa3SwND8cXE6UfMhC18HUKTK8EFsPxmaHJCWP7JDzVRSMg0uVn6EizHOG1FmnQD+U
V96kMgXjwl9I0R3HU27CnpDtjbI3eqJJnJvnT7qjscOTpQt/DKsVJwerhw2Jv0yHdjY1Gix7VkIx
48DJPHPZibLAz8zL0rbeg4dOByMLZwJFFle8l8nx2oYEx9WVjC4Ek/YjXnmX6iUbxQAfr3K8Ezsm
dhJUprnJKO3X3TD1836FVHYYRYqeE0upx7cX36ZC+F8K9NPS8ywH3BNuPDDtsQSil0aU5C60wTqN
yn3fVhZjsyE5V8ypTyp8Vd/R+zxZEx9fUEsXKbStOD20+XwHtJl2V6DyA6ZJWAb2lt3jqFS2F0lb
uQ8witrTUK30LHrGLrYZxRmOSuYPpswVEN4iKYbSMD+s2jAvQL6gUb39ezw5AT+/P0soFKBaOJ5Q
L0zw8STx5qbJe78xQjA3b9Enw6YUnESGj1g0J9JPozk+LccCR8tqZrJo0s0fqsLoT7oBIt3bN/Sc
AL+9IM5roVG5UQY65rGBLlogGmtzEH5XgNj7YzpF3s5Z0vdi1l7ZhDU1Aim5RAcT9Hkch8ToT0/C
XcQ20h9v4zzt0j3bmZnCoO2c3wZsmGSH4ztYhWjjliZwSTiuLVL3NtfGCeQma5fpvtErTc6AlBB+
oGHlJ4UBCh4MVaG7dyStLz9eBCNIYR24y6agEHn+Lbna0c4Ybrc8rvUPhHbdCYSSgil8Gd8lK8rC
t9/Fk9Py/34cjhCWRnGuhNJwG1gzR6vVcGD7RAbDZ7wyrC9NSFIytqj2NPhutJqB3UwlDjoyj27I
2TMfyn7VINRNZxzevpHnHwW1C9WLgO/oUswI+6mc+7uMiFddy5oZgW+5xvQhZxQFOSpbPr19lSOp
5p/LSM/TWrgYU/IpPv998RDiZGSi7BvV7H1cmiKXPigBLrBDvvyc8xSOJdXMCclifBtLl8LamQUW
QzvKGExO0FhkBcYy4DpOUucf376951vndnckDFM7Wkq50ByORbw11rQd/NbGb6cihOfoGvs5l/FJ
mY2fARNxgrJGCZqYxRdiGbt3zIlfu7p0+Qq0bRO2eZzCk2BYE1kDdgvOShQ5bukwqaoswR5niaMu
wBnIuILPCsFc1oL8H2ed3hEKPq+a/jw/kgnBt8/OrY+1PS4Ddqo8PoKxTMsVTDXEM6tPGc5Xtc1M
PM2TU7V04/7tn/1oh9yuS8y9TfWPAIOz4zj4zcT4RGEBWvsWHSz0diXE5zxqqI1GfEevKNYckPNK
3mj6SyyL5pgpRAIclAcVXMX6YAvNmPXtu7KeNsK/1+Z2eEpt803Y0vYwNHj+sQ7VoLrFs1Fq1NMt
4In7ITFm5hulyHFcGqirGP72O7WSaAo1Tg8F7Jwi0Klx4sbZnPl2mmYXVetghRPROkClNVs+a9za
bDwq8t7+WaiqT8BbLaMK6mhzOoozGd8jgvLSfd5RUtVhnZ/wW6y3VuR9TSMRXTpsI/A/IE8h6BSJ
w9aqMQOkFBoedezF95YxtymDmThZ90LXXYRPn2hLgO16+WlguBXvschSZ9OgizkgZ2ecAziP+KGU
tuYrd5f6m9VM4gZkzgXrIvADU8OSi19ko7syEfbk6ASiD5MbaNaQETsmimeiqr3ujDqqrnboaWyU
6lmt76bKm/CpmhpwndYKFSxErJTBXR1yVSnmCrM9wUyz786XZe4PYKUSc1gIgY9uYxhYys5288WW
gzcxJoQCgr4im9Gz9k37W4WxU/i4Lek1qHMcRMq0o8IippA52jj0n3AHrO5zxpG/3Qg/Un/WBb5V
GnOs37GkLDxjU7ZwR2KCpEHbZmywMTpsdyun5CeBTdcMjxSl6ynGQ4BdqYBedkhdFRqww+RCamsu
f29GJD9cGcfXNEyj+cmL7eRr4jgLZWHSWVeDIUtapUrFCe5cVYXFyazMYjOk9pJdiDUH/tOzQAJh
OxXjvhpfZIZi9cqdsVkwTsxrM7mPzVVeOxPdpi+6hTFIz3iScRtoXhPMKvZOVtspocJB1AtmWS5M
BKQ20YDkgD3tMjC0nSjwfy1Dtn6xQtYZhGodns0NHGywcEitflYvY+vDLYE1qvIu/eJWy/AAv9qz
YB4I8U1RsPyivoTrjPZifcQ+L7qPs7hnUCBmOZ8t+aIBgY0SVoCRNd+qYRIf8IbzPhj5JPIAVXIK
wSzFCYxRGAws5U3eTFO5ztf9uMITQB2wOGc8l/NTYmbNEBS/XxZaZZnnGovt8IRilraurbAJ3asa
q5KLyBrpGwy7c9VJh016dIjTKXU2M5eqDqAIxzeEeWbjbtEJDO0+m+ez1I1rvcvx++dZcOdLzk07
a5l3j9nAV4qNcg97P6ZpYVjfPNhFxgwHpA2PP/pFtaK/qIT0x3puHq18jh/cyqxbn6nrABEqyVyI
StAo0AOOgBT8nKRP7rMuGtzzpbWtHKlGZkCZVLHhZzEkpl3PIfAjNMCtdkDeDBJ5/Hq+HhYdyZMs
xskQmoHQ9Or1nIqgDyWQ8biadHY7BAFpd4JXHU4q1GUwAzLykbpgO0uBHTFAZRxmdJF5gDXEaGPt
K3VPOzelUChC8zpjDc67VmxzHmWPjAbbPrWRaq0iVIFV4qfn4ZCICCjKvGuQx84N6LIEpiwscxjx
XtJfNgbmvcxuy5GhPvau/IVFpO6xcwbEbrRXN1Taqf1l6nKsGDDAA0jI8cS+t+CWLDsHA1XjLINl
9r2ueiMMRkyVfuWL03wwRkjw/mAsjn1iJLAQ92oJywtGlsy2ac6dj5Xd4oljuCWLKu9N75syTPcR
G6TwvtDlioISXQu/67wtQNPrPi3LqrjvldwxhlIGcigcqSTTK8c1vmECylmMOz6jyjDW5m0kk7U4
QEzV/akypbrqI6t29zaTEnevke74Uz02tJj1aH30NCn0gdO66Fcryn9Ucdkw3dULB80O6l23QCVI
B7FTSrd8IOtYXCY4p9WH0e1jciy9SlyYollvxznJ74SYSuKWczPE2b2HShrgk4rttZdCtPcHRIdY
4ura2IhjI5kbsy2vkdNiSgNGEOHyuH35JeXULy0t9D5zBnE84YuAd4ZziXUlF4ui2+sLb8BYB2He
we1tTuEuh3kZZd36wZhU+VvgkPSVv8F67AysqIN0bspvbtFOMKdWSH9BEoJgc9oldQzBx2JuEtsR
8e2xMBmO523yUSZkSV2Q26KCwcSZ7cZVdb+pFEyAJCivNgOwZvmSYp8JM0+589cxr+Ya2zw+llOr
G5Zsr0cIibDEaQuDrl7y/BSrS5tu3QI638lpWh/ZQyVuOyH9XdO5UwQBZAPUV+znW+BjYZ8N04xh
rmyxUyt2Am3ccJg6KFNM5qI6UzcDO+10Gcd2d5vHIdGlq6xsPJzSvENQiMccpjpppD+V6+pMbOMC
iMJvq8xjR5CttZzUky36i9K1l3PhJDzvPDuVPs1ajyGqqdYR/l2s3Y2nWDNEqsRAJphVy5jNA4nd
+eaObAaFZ48fskoPB5kl9hc4VsbHtZJrf4YpeQaNreNgjCH8AMOZwzCcGCu5lpDBLqchrOHBhxlp
dB1D9tDmzCAzqoAYA3oPW/Q3vmD1V9lMt+1o82cmUqioYFT2din1srLV4JM2dDI46s6LDnioDC/B
raz3MwmWH0l2hT5dEa7VjnEBVFDumfcKku1wmLXhk7zT2zxv6p7KS1icWmj8Sz0a8COAQOLGixOM
gT4s9pbrNQ4RJC6tFdjDIA42FMB3GuyXZbQ2HaS9pnBMU4rj/PV6Xt0p61iXzGKie7de8DeUw3zA
ALr+7LXpxJYa5h/e/o3l1ikeVaskr9u0Voq4FOs4Hgq4DUbbiAqu85L6Mvdm42uKZO8c2jdddsvR
PoUdEQPxEIJGl6BRBuZ5MUOUdxKRXnl8CwdRhS+NQmp9nBZjlIkL2QMWCmI/A5AB0q03TeMpTj0M
lGKJXmzJxNnbj/+Ux3n0+EANiumBhijpHMNemTU6uVOOaC7ybvxV8jVYvhxbzwumpC77Q2/0Weob
gELhSWnPvd6FXrw8xJAvTL9hGy0DpCkthrD9Gh0aqRPtM80ertB/2jBlnJaT3ZrcqT9ktTS+CbPj
bFF1/mldoMhFMXkSRHYsuNd7Jpy3sZJBib0jcmGnhbWpOwzgwDhd5MdLYW26O1VGgctgYPa7ZmF2
HIHNdhCMqw6gUxjzDq/tOdxXPU5n74BSL9t95BFK2OC7LmKo43jgvIesK1ts1oqiUI9CxvTZZgd7
753rbP380Vtx6GYdl75aCBrL5y2UwZX7FAKWn/QS8iknAmextOV+qKoPOMsSucBRCG9KtdN7z/jK
smcVbhMoPglLeUcmGDT5gqLdgAYY5uPOsfAEHcQ8fLFya70Y49b9+vYn+ALLoV90gfgd52kUYx6P
YsyxgwJBSYqSlDNgJSUhYA4jD5lB5jDkmnxHLEZ/V9TO5lSC8mZUrfHv0NCnzc5lGkXb4vHw+ukm
/5oHTdBvct20o5/XcYFXZRJeIRra3I5liazdaTdI8cfQUeZYRWcgvHKiz14fiStrkd55V1TZWdpa
5YMetfsOwvEU3ff8c7ClYF+UhBZIVOvbK/vr5gjNYBLRYvGoCd1AN9JXdeSTmgDpUOs2+5ngpmf7
DP/Xm1TNEskdcpvID4c6HnfUFxMDHZvyGaGk5XKMIUf/3tZ53VHmGxYekx4kAb9DH5dApM3z4R1M
4BWkAqxuu3UGQsJ8EZbazESA4Nw6Y3cEpZ39OD2pySv0gqGW/S/hNHdWgnwMHWbWnoE/i5+U8dGv
bTjyFZ25Ob9zsnLRFysMvJJNVpuupbbX//wn7WO+yDLLYCYgpDbPRwE19xSFufmA0IkZjQfVrQ4w
6Eu+YJoRJX7dZo3ryylJvxTCHEATXTmiKa7EllYvmKxQ1MHrA71N3JvOlPFvreCPQm3px3bnxTjC
AgUp9DxccgEEMYz419TbyDLCeLJKXw2qSakB6/xHg1e/PF9Lr5n8BFXY6SB4XbtRGkYPAXAJ7wbi
BpADVUv0KaTqeehEOJP9hXfnI/Mc8Q3utXXjer3GL77E2sIXMJLmAA+xPvat0PXQqE98b6fr5Mjk
wo4K+zMG06gm4tBsv8WMmu9M3Em1TygI1IhyhVadu5Gi6e97LGItpnDGhQkXYg0QFOt14z5Huxw7
9UcM6hsbsiBt4W6iv9SBZVpFTtqOsC8xB3K+u0TOPIzpkub7FiE6kUWdJ4wAXx/oWsVkQEd1YTAT
U7Mk/ejTC1cHXRbQdwpRhfs8Gpqvg9dKrIW0U5t+0TO88UuyWL5HxoAeKdRVvsfEa5QncNuzR5u+
HVHtMFoHHDwmqtLVrEkY4do1dPOsDv3cXvobbwUgRThHWBPdjNv5jajrDleHGENkdsv6CtBCSz+s
jMzYTV5MGMPb++HL/ddmAeBxAsjt2tCNn3+Za+QpjY0U80AV40GAsy6GCKnr17Dbz0mrmN5ZnK9c
z4JdYIHdWkr8gfP+2lwEjObVatFohwggyIapm4Th8hze9BRfWB8wbTDeecSXxygjLo8TzmS4g9Xp
Vvj+dUlnqPjvdb/tSmbrx73LwJ16wvl3OazbqmZHd7aFLjc2w9O++td15IBmEl4V8vMFgTo1V3oY
IprWSLbG/UBE3E7TR5xxJIx7szDS27ff5HOOwdPltcWxBkDLpkFv+/wxhYAhJkY4BuPcuwf4NN6t
HMgtI7asun/7Uq+8RM2ZzYiAhkHp43Rx4XZRToXMkzrrchcPkQp3VeRA7/fo23ScdV/+/QWxn9he
HnMYOCjPn41KSBgt2Ui+i9/JwQX5Pw1BQD41jr1cNvaUvnM9dez/w7uEN6MYuDAAof45KomqcrE7
+kKGlEVJmUAsQPx7csnI7qfGDmQnvfUkm4aF2AuNRQxyHeuLkaUIiLTTCIzbszSuD15uD9cx6LSB
BCeyWqR78/AxRZefBqJeqDWWyqtJy4k6+R5e/7Kd4wm24S6FmuO5x199McSdRF7FhBk4+7wd5uym
KBKgjEaj58fOOTqfJ0x9OlQMZ2irVv3OsnvZYVBTIhe2sWySDmXX83cWAQkOpbVZTnQhBE+3ME9m
sdSPfZg9SSzmnS3gG7z9obyy1ilkldAmZBGtjkvm2nOWoWs9rJUV3yRUVdBCIn7+lQvr01KzoRMx
hWSpb1Xc0aNVUGZUzlXsylk/tPSqiHKQqrz9LK+sMtuykGFbnIya8vj5VVpa8EF0iJzm1q0ORLzV
QZiaIDalTvGZaO13XtgrG4hDd6YV3wuWXE+T4r/2r0LXQk+tC3iiSk3yiJF8raa+OEirApl5+9nk
KxWR45mOw4TR5ARSR7sVW4YD5lUgsVLmdzD/9qImGCMQnP9nSd2TSyYN5xagnslG3yz7NInVNdry
5ZAJG/lANOateO+mXln1LoRPz6PIgpSk1fNfHM8dQJ9sxpU9MsIb1yrrU3dJqy+9rJfBt8Vk7906
LMSuRszxjQ8cfxVFztA7v812maMCnO6AURttH2SYY/fLso+w0CFaeKMSW8ggGIV+7pBD3W3O286u
cvBEYzBjGRIXmHn+7bajt9zmSSx/AtEoCG6Z674X/frKcoaSwOCZ6Z/iNzr6bbqxcwvH7CBwGOFD
aUXLmdnZ5rkY53Xv4emKdKEU7/wSLxvTjSnCUA98lX7N2j6iv75INzdcwlHiwccOJz2LwigPpJXh
UzGvOD1yzu3XdBSXMSKVn2+/g1ee1pMcbqYJQsQdHK29aOa8ST0PgWGViduY0egNwjYCh+hsiAps
+x/Ui+9ZKqqXV4Ul6EieFA23y3z5+fMiBYw2DJN9xa7IZjT0QGwTNVuCGQe1Q7hDlIXpIuERjNbI
RZkHwn67VV5ihN5/dWaVUrxCp8ecTsSqPQABuxbsqyGfd0wfJvIAIOFcQxrDQzBzrd9xr9mbyXyg
T0LspA9rYxXGbgFNsU/iKUE0VkXdclVgk/1ODfFyt4GeQMEioLGw1o9bIiPP3bpywXaNYdRITLMc
0Y7b7bZUx7O3X+aLSz2hmjANlefAWT32ec7CtEjjCkPgQvWf1sZAOI+4xK9xJP23HywVCsfDhlow
28Lc8PkLTHBSKORE58nEJQkm2YRnuAiWvjAkYZKdDIPGrLuPpirf9dfe1sKzTYOP1ZUbl0tv0aNP
pI6/1gonA+ljYbRiSLVWtw0800+ta1en67Lat3kJdc9Ymbcy4zKvu7SrPhCwiTyhj5yzjAiga4wN
2Tne/uFfnMY2N8VYg+ULbwBi3/OfQ5AXRXINfi/pbIfEHQ72Bbo58x0bX/WEmh49uwOXeSMT49mI
Icfz6+hsUEVTKSRxFWQ9RAxoIfyePCG1d5ih3/dOXt1j8LDRqTSy2CAs04l5tllFE3CXPZOXzSyZ
EJCY8xgxRtx+9+ZskwBVs9zHBEq4Vwo8uNxPmRB3JKyMN4Xb9c1BJ/gAolxamjUIVVqFdPECpw/Z
GDaZMVOjhh2ISr8p75nRwZlczXg/d0XTHiRpP/hONSFZOQR0eCiaYvr7xUoIi+qQeaBMWDt69yQb
vnVSwtdURQsNCUcSXCzsAUwgmOLa+VTFeSwu2niwKgQkGaOSqR26EfRUiO5syuyRxDYvT5ez2jNC
pqls80ZAnivpoAOza+cjdoBtGGD520ePJJXoz14zj7+IVlvL07goUqJDHbOGINi2C4dPgi7/AB7K
LBMfK3SpxTj2P8I8VN8Z8nVk0RgRXinFMDMt0WPR3PZFHzLTUQWWN6RZRb+1Ey0bDLQp8LTdWD8T
TFAqIo2a4VtWhdYjrAB1gTYAmqfRZrW3tyuvJM1wycsrZnMyPV/TDLcZG9IUzBsz6u+YyeqY0prQ
LV8teRtzH6k9EB665Cb8zo6mz0mwmg/myXS4ulW3d6WOWrRcFYzhQI89/NOpL9cvZV2Kzy4WL98Y
tufTFhOCuph520L65ZA3aKq7qb6JrHn66ZIPh/Gk1y7fe8wg1Q4/xeIzpo223mPM6BqojDKz2WU0
qgXhVyTxQV6bMHmbYObGp84qs+xkUFF5KuANtadA0mhws6bGtQ+Lr6Zn6Dojv4bSDWmkyZaZcFm3
V4/ItbAwCtsS+JajuDF2M5yTlgNA4nNS6gxN5qSqK8h0BdYZ1DUE/xYZGrqYbECwu6JCdtr0Nfk+
EM+mBXrPMFhBGJeIkPF0cMyTOJ/mHzVzeJNI6RCLsMHu8DJF9pReVpjr4a+TWO19y/52W9kxAVB5
3AxX8ITKr2ncqE8DDAqy8vKZ/MSBIDPSblVLskih4k+pN3s2QYl1+EMw6P3RreOkgIU8+76gTCOr
spErhHdIoUCzybR4CEwbrQOXYXC8m7vQCFoJCgND1FCf8cGr9227Nj/pa4azIjPxbOqKZSTQMh68
n1TRBCd0IzrY0lqBf3pt8cOMXQ+9u50ctznEzOl5xQQw5n5JYQ6XnLSvCQMdVuQuJmP4l67s5j5f
QZ92+GEgWi6VrC/k0nu/l2mM2ArseGQ9d3acBWQiEimKJUfM4N+yayMwwcHLgGC3ES+UCJb1RU7d
eU1XE/a71iAS0qcfiNQ7p9NLYh8AD+GLyC5csMgXbXTH5GJkxizIbLUcAhJV6XwmFg6sLAXfvWDy
iBOaY8/zR9ZY+BE/J9R2TZZ8mMqIfOGNh2UTbyzbryBw6fDOafHKMU2fKhxGQ2DPnGbPd3EqrbxE
uDBhcpWaP3oIAn5FEvK3qoof/u25tPVwCoYtVtWW4x01HwnqwjyZ6HSsqBmDrLdQfRj1enj7Kk8C
lufHksPhBz+VUg6w5PhY6sOwgmQUwWMYSJmDtDHY30lhljviRN1zFlV3q3J3vKitejnJ46r5BieG
xVPlrp+LbSayquaUCJRip+CKnUB2IHbQMD5XfI/tO7/+y8EIGCClLnxjl8aWCcDznx9+S5UbeID5
MYP4QIWQ7ak33fQ3WI99M8xeg1MhijfA2+gqTubqYpys4d/2vNwEODmjQYoYyQzi+U3ousIRpmH2
wMTLOJmIyyLNaP5m6t66Hoda7t9+RS9a7O1ytLxMuyUv6viZ55HZluswYRtJXsWcpCh+zDjCnCEi
QJbkJeE7n8QLUIbr0V/jK02hhl7naA6QccgYIgGUU0aFvURW4N+0pYtflSLG2MALndMpXN2PHcDw
vnVDjr63H/hFh7HdAKgdBFIsegFJnv++FXyIaZ0RQgmyaoJkKPAAa1fnAQ/E32NaTPdzbOmvb1/z
5brmmlRlwAqWgvd09NDCICyY4JMZv5EsBdBO8JyEsAODNHLe2eH0Ky9UItQkXZq2zVHHEQmht5AA
ywjEB8jA1CiBVjTvhtayv02T5wwXTjx234Ac8ujESjXYsy2S5HINQ452djvrY02Y49fESBW+dxF8
LZQi63Ay6lp+tg0ZEkOX6GtkS+EHwdir2DVizvM9WViokI21Fj/wL8a62IYHekIGU/+5JMPvIRQq
gjxHh3wxjaV3tRKFHB+UNeLYtfRpcevivznu7LlD7l1jeX8ya48wuDQn4nvftGn5sDgyRrBtmPUP
3VHfMvuYiMJeLLhLvZEiE0mw9lP+JIxYnzhEmT2CqJPDih3altI9YZx2NcKtaj6MRcxcblnTpELr
Dx3KbxACvgcYvPYq+MrszZedl3HckDDQ7m1tNvRCc/6tIIzqci54Oqw+IcnBvSnf+bRfuR57BnAt
LR7UhifuwV8NkGsSJA9rjALGk1gRLFZIoFDi1IWPkVWO8ZMl3jlG5CtftmnDVXF5QIzsN+Hl3/gE
eisyCVlPjHHX9XpmH99haF1dw2HqHqo+hgpfdRJ7zi69bFPcmiXdNGIj+772xHIKo9Ddj6nAZMIg
nv6dve3Vm+N8k/S9/C7HwUtGM+EEYtEUNRIVthkzg0v70QG8su31nQ77lW0FZjRrm5kr5J1jxUA/
YCdkmHiSNF6KV1LTNJf1sIoLmMAN/1rFJ2GFTe/b+4p67Y3TYxMGsM0iHPdoYxmqNMaThCfEEAQp
U7PYdnhRZnZsHWoLe0AKdLIaD86Uq69xYyB79ELS5iRp6xhVJsm4XLIiOeaWFChr10ZF9rN2QzOH
XoIFCuS5/k6DvpEP21nNfMBQ073h77ScPZDcsMcgLGtO6jqtHqFvwzwZjLF/L7/t5TR7q9mUdJFr
WbbJq3z+kY0s3DkE28Nxbmi/JGBRB3DpYtzhjeztoxAPathchh+NcArjHK99CKS9hSTG7i7bxmtP
3/7ZXzb12/24jvRouYU4lo61sg49CO7w58o622T8TJ12DMSid9p6xMTHiMamxKIeZJaFTvl4NNmi
GyU4eMKENlqS00GKqt8v8Jg/LE45yZ1dQq9lppfGDyvYD/lD9jw1UP6L6CGdAa3J3jTjs6QNNfmZ
lV18FNQWznljUX7Tk3ey8QdnmT+AGc1fk9wQrb8SgoCjVUdUN+yHOITVwOj0Iouy1fJR+Fe/aHzl
70zNDr240OVHpLfppbN48W2Ww/TG6rXvQtzEBDx6XBCbr3haQqLIHLklcGaN/ZiHTb5usZQRS0Ol
2KC9/X6eoPNnZSd8SwasnPFg+RYq7+cfTNQ7bhomtfYhm8sqIMihujfW0JyYUK8jnFBHfgWWUx9d
Q+PdMMNMLs7DMrIf01xFt9loldEHSo/OOoTMDodLI5yLh3IZUMvWmQNO4XH3ePR2jVfdOU7aOHtO
1KT9w5L5V2L9q+RnW3XVY38s1H8WovJ/TdIPAvTXO32h6f84PZS/OIv+5LBsYStP/8MfTb8piE6h
mkLQ73py003/V9Ov3H+2uS+BJRt9hxKTi/xH02/IfyiqqXQ9D14Mx6RFZfofUb9BFgtaOrou8G5E
KdpW/0bVD6Pl2boFuEbNr126iA0DhWK4/flfB3GFQwqNsHPXZ7EmQ8PDo0UQr3rW1FP7Rane2nee
nV/HWC1+KNfFvZqknn+IstfIHENk3nEBVW8wu+u2H2ekDNg8LojzPmmI+4dh6pYznefpl3WRn7CD
Wz9LjPv8Oe74anN8uqwe+5J4MWaYfCP+WHbDv5eYkp2ZgwVbeSSDGBdA9xxEahS7Pk9M1CIYN4mg
Jm9438T9eJ+5zWIhLQddwxfP0d91IfFkwc5MYZtmm92NgjmEU5ZmDof2uTjHPQYSetvYPSESBKq4
h4LaKPdF7mXtzsI8JFgiLK/pf+psR6oJTHramvpDYSLVP8OtZ/jS2RLbusZarA/FlDkn3Aoc4NDS
flOF8pY+ET82S05Btej6zJ45/pBn9EA91KHYL6VR0NfyvNu8sUMzuUalKS627JVC1PPt5Nx75nDb
JyknHsxFu2keG/N/2DuP5biRNmvfysTs8QW82VahHFk0ohOpDUKUWvAmkUgggaufB+r5J0SqfzG+
Wc+mu6NlwCq4zPOe85wvXkaYMJ0m2mzD176cz04jd0l9ubT5xTQOj0FtbpFY+x1W7I1p9vdmlnwn
9D1ewKx/7oCBnKDO2Te9G6JMIjj1Dp2aduG/2qaGtTKIC76qmzBz79lEEvwZ1T4T00wJSJa+FoVX
xVkXfvPsAneGF8Dzq4fvPqzFbVdH1ov25EsuotNkGxc1kEvq1pPqbrLm4uAJ3X6nTuOed8EPd7Ee
EcjvE888zqNFGXe/l0lYbhuD/xK2dGOVOy7vqpy/eknafl90YXec6wQaseHe+V390AOwPxf29NVz
5pniiuQoxpnvVCmwO+VyGGveHpcOwf6NbvMHiW4y4RInhYCh3bQhq/fmj5bhgrCNDXtAcI1GpjN7
41errbuENm/URFfUSThD8QSIbr7QgPgoI9hU4/NY4Rj4buSQF9MgTpsX4Q3KA8En3VXEYrJH84C9
Ex3uc224fYZOR8QQY8nK2iMcbTX8zLO6aCID4Vk7IOnPlijkV8MMmls5pkwwHZWevMyGI9Z31qpg
6YbEE+XPeSbrJyOla9uGOcasMY+7rkO1DINbpRb/RD9zc1w05CasuASg+05+YkhX/SigjLK8rATf
RiKCtgcqXb22o2FusLeLb6S8gJtLox53MMxw+042CErSY6dm1vaDhePzVldt9jI5jgOLdi6th8S0
xLVFYQ+dHCHlAVXt0+Iz5veMwtKftIVpQ04zRLVPFiBJbAwkMEUrrHz0vTnazjWiC+PM+qFG2LgB
6smX7JBK3nZyLOA7ef4lEH6HaqBgekyB4l42TeJd200D5r8yyx+156idrebW3QShmh/LarWD0ReT
PKAQp/gwrYwoHMsJ7ecAoYYkfaySCniee2Ax4MSO/0K5FGo8y7vmCB3KSZggBO7njEf1reN0zmM3
KR4gYfpKVonLBBbWXM8+jpJCQNALxoObp9jiqtH9No1rc4UVElMZPAMpv6L9Rmf44szRVF8r8EGX
rqWG11b7E1QnjDTfGttoVmyhOzmxlaO6oDoQwaKpKgBbnY/X1IiUDDfa1npU0Kq32i0M41Cb3nUV
Feq6HhtUdB/l81b3GHCGvgcEVM7RPsWeT4GFV1wGFnX15BJSrs9IVtd9M2W0zvnsvEpwU2spDTsc
bHJ6JL2DaTs/Qt2dD5o17+cuTXduXV/jFDn2Kj1AS2z1WB0tu2iOzsKVsxm523yZjsDiJyJ+/g9i
b+LS0SbQNV354wb2kdozPgBJPkzgiSDD7QM+i4zG5bKvhXUrDb1N4YVbOZ9h1P7ToCfiIGgRd4v0
qOOSX0f2w/tk7AJ0+znZa7AdINSGIWbPNh0Ld600CIX/lJp06RlOtTxQSJXvdDLWV44oiyfE6ewE
pdE4uJAAgeK12UVpR8Y1lfXzJ9CN3UsOLBA3L289HtRzmJxKym55Nwz+3dAbzRmDToPboG1eM8tf
7nPtJLGJKgAMM6FsrA6TW8TTKvbBgJ7w9yzffq4z/m/J9Z9rvuP/T1HayaFt8jdLrvUP/HdZXfgv
jGAENvCEkRb5aYz5u6zOtv4VBIwdI3559c2sdqP/R1GK/oV3gVgyGyUWVlZg/8+CC8ASyjObF2wN
hOvXceW/QVH6TdTH7sTem+Mj663b73e7YGYm9tDnBUEGEmaXwSKfu9SXB8NavPOwzNFFbtXNJZu5
iKKtKjhgB1vpXQGAjU22BFHstQkvjCYtHn/5Cm//3nH8Sj16vz3nB2PJySYESRkzy/vteZAURjFV
rhkL3YnLBpEAKLqEuboOUrYe3o4Pdj5vF55sWaBBsE3EALYiLdjzvV14uuZapwMnPA7WMIPZhzST
Ocbw9OePtergv26vUDmY8ZMi8IjOrJLm26MsQlIpH/Yh5TMaSxvvHmi3IqdQ3HDsx8KxxeekwmDt
mZ26//Ohf3NNOT/DIIxuYGatn/TdJ4TFLsY20OnOWfzyCyEwUIlNB1XY9UYGDKwxDiR5pn3krz2D
MkTAXDJlH2pIMNdVIP0buGvhywc/1XrUt98IvkxeHUAxTaSH9xvOoEPsdJI0iTGFG3vmTsGRFhgJ
tdFY85B4J+8KPd3kQslLVrCs4PCQH31/ND9TucYFuKaOKUHK4t4J6g8HG+sJ+e3HY5z0ExhCf+i7
ExYuICVTBqSxTqNwP4D6ic3C7b/qVuljwFLjM56XNgce3poHy4JHFfUeipX2W0xpIO///HW918o4
hyxCeGZwrxJF+XmOf9ke+Qt2g0z22c4rQm7EPp2pwEA3Yo7d+l/qUFd7zet3++ej/uaRWA+LEuuv
hlYbX+G7S8cORIWHDsUb8QDeXzVC1Z119UlXztxumOoz+Glofsq6xbrqvXA60FOAIyBpId/YkTzA
5Cp3JMS7CyPJjEdz0ssH9+8/fDPYZ3C94dxETbTf/YhaSk/YlQ9bgsjQp35IKOAwCSC7aaKPTU5s
LOjr6IPT8f6hQfZvzcCxJcaVvs5G3t7OtuocCtpz6nGCJD2EjhwPi1e1/1ZlM4M1qCXrsxBfRUji
4Ofc4peT3vhGH+VlUu401Uisp8hsb6Gw1nd/Psu/fYMWRjm0OVxkbPU54W8/TJPz6CCg6cclhocr
UAbuqfHZFBPFGZIDRE//gNTs3/75qD87f9/cYRyWdyAfjZkd/vf1TfDLpxvcJvKEmYPyrqG4HxlA
GD9cS2fNvp0FK+TJgm4xO2t14GT0MwVUTVuT9Fwmm5B+iLU7Nnhfjhsr6of70hBZdmidKdiGcwtK
RHqA2qBSzN0d/N3VwkH0/o6NY3rmUnJuQAhYn4TnSI82ODwDG4wp8gyZx9LbQnlzBbTfXP1HSasP
ilD4QZp0aFzzNXq01Y0ZN2CDtCAMeyQKr+2WYEwkoecC5hqesk7TK2HUU7MfQX5fcJ1g+dFBNMlt
6WYO3M68BANDHVh1L8OcFW9oidSOm4l9Md5qUruf9Nikx85ntHtwLOgGOHvG6svgeUuygz1WPcFG
yxP87Qa1YMvAy4M9NzntreVKXxx6DF0YfsRJdlFyP+WJeKrcItjmdd/I+M+n858uIp5OdBtwY1g8
q96eTXASi53gwo+xjBhxSyj4gDEU5rVQdbyuyK+ziljDnw/62ztkvYRw+K/ordUTjKr16yU0YV1T
Ttp5MaARf7dgVtmJputiti8f+Zz/4fOxROBgSGF4D3/P4KYlK6mIQ3FDYNrozX2SZagNTgc93XRR
jHyj+uD5+08HRazzgYwR8GBb+vbzQSAcE72UZAfaaLjCv3MDFAWCigVn3AxYrvhDb/773ynTH8Y/
uPDwkP+kUv5yWwLiyIx0dvmgee7uUQb9bZeHzd4RaXD88+l7v9bjpllpXBZH4oisi95+PBZzatRj
yzWzkN+HpiyOU9r5O7OY2EjqXn5wvN9fZwwViaqvORciBgTr3h6wCjzRqjIL4tofWO/UYfSDMjh6
PX1XY3wNG0VdZQscMa57sdxRiqi7g1mSCd8uXdjSbViOLSJVb96K1IKDgNNkPsnGoMPsz1/NP1zZ
mMkZ+XuAAHgDry+gX85CAtF9MoYWMiMWv7NSVOWKLjHpAZAf0ZD+6VAsTVddGKKr+T6XM+KDjkSD
ckTPSLOZQiM/sZnHTMLD+IMT8A/XMyaN9W4lcrRmG99+KgjHMizGIojl4iVnhT94szAgBFYoc38z
DVVxSTJz/OCo//ABIfSt/C9QVKun4O1R2yjK0Tvo2FFB2dDgyaS9t+W8Uam2D38+bb9f0WwmnADV
PMIo8dv4NNNLUEHR8uMGBZzKlGQArK16bANAEKxyqP7NTAmPIky7TOrWZAn//e6CTjKnBCJR+zHW
Mg+pbB7OES/WDy7Gf/pUkFaZkK9Pdt8O336BIh+MLnKlF+c+Cplh5eoA0UNdO5SLEFoS4QfH46/k
b3y7NuC5ggEb6AHjPBa+b49YlVHElqzB+eqPNCQVuW5gLljuGO0h2ZCgoAg9S2I5Z92F1GKBAYIc
ArsceYO60bAr7gICpP1O4rJijO8T+2rzEbkSIlBSbikkhgYvQehvMPU5x2gZlgcW8II27LmrvuVJ
Ox+y3Jl+yBXwj8G1sveCUOC0qZxsUnvimUpsZEgiaheUIr/WS91/AdzDaoVoPHD8joq/TQPh+kUU
WlMVYVJpC2WqV39lLfrZZuyIcG8mx55ek5ZVF4okESF214W4ZL9mfnMZVVIq4Fv1o1RKPJac7R9l
JpPrxNaAcMZxScoNWFlzHZevdU6lCGpqfKTlFhuP/qxXr3WH5IIabm/9EpP51jPgHW4BrlYJZS05
Qu5cZ/21a/QaP5+hYBkNJfQRymfzAMm6bJk66FT/ZQ8iYOuf+vVXvxtEvdOqsx/YMowUW6J608Y0
WelZVQ6zUMMysq/EzSmvkx2omI3wl9KFSEXgIBuDptsPiK+rGm7XGFZzIRcqPuYF3r8OPFZM2hmg
RRrk6NZCovrbMkvjriujgo4EAfl9M7HOwRjczz7zxirl/7AS9L7VUO5/+PY48bnKnFLXPp/Su2qu
CFvZAuNtz2DziRXbMGyMJCcRnI9LEyKTC5hPpIUlLtPScBDxW5tu49S1MJAWixwMhFqNGo/d0QzO
uDgTdVJ+ODxW7SoxZwou0sYRc3Mx2A0czHIJ8ao6VLocBMLqpWlVNOrUlpvNxGQjOqGiXMqfEnpy
yRnU1pZFJ5TTeanLBh3dCICs9dDRN0EHnmjLkEvRHwqcfhsZffBQmI1Bxdea2rmawro9GV6Tfbdb
OyoPRUsPzTJMPsyKQjQ0pDUN6D/HTD+N/sJMbIbWtdWyb58m3Sx3XNco0RQDjn+Jto/UoWxpesY3
zksOMTwRN/CXguqDlcZ7X9u6ksJ4T7QCISF033tNcjLKFbNKOxbYEyg/8NuYV7B9pXxj2rHkqDeO
OU3I0FOPSuF+4D75XRbh8Pg/SPtDVWGD+86Hg/lWCLtu7bhrjKzZADwTcLLtJQ5nQCb1ALBJuV0K
YpdC2I584E3ktsENdeh1HHrwg2CFzB9sZn9/VXE7Y/JbVyirB+fdq2owYAljDvBjEbKpcF2rvDVC
mN0Cr8qnP7+qfpMA+fpZcq0fHpg77ox3x4pKeBZuMDjxmDjNpXKzZdsMOJztsdf3M/rxV+ZqTQx5
Bkt3T+U3+w6Ka0LqCIRPAChQMw8qRhT7P/9gvy8SwNeSumHXi7cCQ8LbZ39e+RM2fUxfZt8OZ5MB
KcMyDND7NgTJSA60eTKGcfrgYvzNMcOSkPcNB+WZZWMQeveSMyPVL+VI6r4q/fSiy3ngY1iRxzBX
ar+sNSS+UQa3QT4EJ4BSsl6zVPILDuD6WQ54/P78LSCEvX8Hoh1jTwo8dADk4PfbcjoXtOFAyWQF
MaoLN6uohi99doMMTaA/0XA35/ahD5Si9aVgK2J3XD4b8iLORco1/H2ckU+30dIEJ11a7A3rKqPQ
zVlIAmEPZH25Tbyy707slHnWNbgeL9IujBTWeFF12y51vKdSmSbMuBJ7fWMJ7Om1tPqjXWQp3sGk
rdoNHae8RgExS8Lys+d/pkGPWguTYnYK+0rbSbiZVH5d2XZGOZmNnW1TM0+iXLI2/G/tTJ4CqgZe
+lOdVZ2/Cbx+emxd4UAaNzDe04IzpSdGVPkzsy9oy86UtjLuBfETfnMu628ibeHu1BRQYpFGoOK9
lhuhhWU10FbVunsnD+wbjxjVo79My7C3IMHfKJ67zpZMuJXu3WI2lzjXfv8gAxSEnbJ1bR1haRpY
JT3zqm57v7kdeabQfKUDx6IgzqyehIKvk2nc3AdGouhcWQevKRZG6DqbNh9EutXzDKPCUWK41e3g
fS9aKtcPvBer+i+6c83hIV8Qgx4pL/fso6A1jsjg3NPR7jRdoC54ccvTgi3oGkSpP56xu0NsLB3c
NvFcaTqDSNWLnl7cocS4BkHN+mSXDLdwta74wz40E4ZWIQV4nupEt20rmd3k49o21g3F9GCm2kNJ
zJg9cDZTAOeUpUDxaHNcpTGxE9Pe944pv2VJMhEBm1PYJ56br9wW75VFLz64FRhib1rX6J4JdvOi
bDIT02xmQH2pij4pQEVTvngK5ykfGMxN1LK5dYlKEK3Wgpw2RrjZWBcepPTXR7+eq8Mwt6GE9FAT
VhIThS+yryipA7RZbNsAJBphiaQsd4Oh4X0tDZfphjl9R+DCHYObYs5De0v4v4aWnwwZaQx7kE+s
GqQJVj9KQ1od8npGlEcF3UOsab/QZYvFwtXFcNEjMhUgSCaPlZ4xdn8RI2mzI4ZNhdW8sWzYR34J
eRP4Y9UfRJV554I0cEXSKQ3tcwSmddoEsyGPjaa7C+Sti+Cez3MC+3WgUhIW/ohHYBl0dyaTYj5m
VsO1iG5uvMInCIJNE9XYInrGjcD73TJ7JnA5HY06IqqbJ5EGm21VzvMCeuBFDYqi4YHiTCq/S0YM
8UzL2Tqqz3Nz3cAaYjvP5iy4uhr9ZTKQEinhqfTzYpAZ2FKES0yIeH57EL1eFzlp+Gy0Bh4RJcuo
ic3IXTMpnTQflRxSSTGFIy704hZ/eYE0PqVAyVaUYT6+WnSrm9spqMyXkk7iB1CHAeAeQxmf6sEB
CJWj1twPtUiGePLH6qUsQv95tCP14FlF+WMa/fGqp4/UZiJByeXKFV8eYZukr9VAEmyjTKXqLf4c
qm69PrNpkENOqHczpPhqVwlrLYmB3gnKhgrPfkNej/RTksyBt5kwF0ebdfy0s10qdsktVFbOHVpZ
NxXra+id2E/rQ8MO4Au+5zLYVqWYL8Jx6rhDvLSwT2uar9mpoSGXZMOC+ia1l07M6cGPXsIrc8f9
wibzNtECf3zd+O6GloHwEfyodyGFsJzYrkb6CUW2pFfWSBQTzGdgzVuCDGFFzE7aYM7KOqClupkd
78iLps+IFgNrPKWVNvNTpwJh7Mqxzq/rpofD0w9sBrdOWIXWrvfTpY4bC9N519EvCcPWBEAeuZCD
bXuU3x3D4NEWpoVxM/LATHeoAGrcrpYitcU9DmjJ0KX5RGlmBFGHG7Q/RKBfOO22mz1BDnVwUSx9
E22BOM6HNjdbEYO+Z6iVhm1Z3gTu0PgxeA89UycckRGcBRiHqVXGZ850L5gMOJg0RDax4vZSpvIE
3KwcODSglGfFdmHTibQod0VIIyZmjsLPADEr/3FMGl5fqWqr77m1mA3NlkH5eTBT8UmYjBpiSzXN
Wcz54mw7aly8jVSuTvBBgR+OMaNULnTkpQeeG7b6NfVtEG42S+hnijKW1z4zkvGYtXQ7bIaRFHTM
yVRn7QragCHJo9YOLbxS4giEKYMeAmY4rAs1yNLWc90PXX/MGofyQNOuxyTGWjnhBcVRggZcMz74
Wyj8vxH8f+JJ/WXh9Jvr8bHJh7++/8dl3oDaqt+4H9c/+PcsnoH7qqSxziU3TtBjteT/PYs3wn8x
bV+XwEzoSQIjgv3PMN7HM+mjUAITcJBBvTWJ9d/uRzfilxyGAozxGcoTGPk3ZvHrOvsXrcMFBRJh
HuboTNsC3AJv17s1spDpsgbZVBigWGz5ffqBAPaPR3DQx6GbuIAy3630pSxFT2WxtRFspJbgaKYf
cTE/OsK6r/lFrox4I3Ijc4RabHM+QzB8pN3+4xFo22DDwqzxN5C8taTSLwzP2ijSIJ57FMVHFvV3
+B6Gqqx7keyYXXC2mSa+UyfTjtyBUyRIPEPr6qtMdVQHyjr8TCOhYV2avegaPllKl28ZNleNmyc7
uwuqKyJ2noiZAhb+XmhVf9YCKW0rU3NenntrpGRXUFtiHRKC3/psGmYB6b8qu4+ymm+FOj4BVw97
Wmy5WMNCuAVvT4NoS/huAg0nAu9gDt9BqF24rblrefj8cpfd/n15/mrTeLtR/ftI5E1XYk7AXfCe
02O4lmT1a0C+nruHJOyLyzFYPjUZ7bP/mwM5YAAYScB8eHdlLRWOMEKw+J2Uz0iiZ/HfPuXR9Pzn
w/z+zTHNhSUZWMFqiXl/E2q/atkysYI1/Sp2RpNAJZYH3fhHYyo/ONbbDe763QVAF1jR8w8cEO+n
VnSIDi4wQwj/gL2aAu50i/d32dryMgs+2Ey/Y8f+PBgfynSQowP+/X5uxW5ZuiExJl47DhbkJ3JD
aXAJiXQjwq/BeNenF2F9duRHwSqLLfubB9vPQ2MbgMFCrIAr5P3VOLkdC7imhxZue+ohsMbC3zQB
e4a4sQN1bkDDO9t2roLvNnbQixR35J0zje1uQNKFQNJneXus3Dm/KVp0gi2b3walrWXutvE9ZTx3
U12tKTsKn2xGfpeFpbrHObK5WjxV0NU159ZLssjoC4EMljPAaES3sT2R5OQ+KgRco1Y0GQEBnGYM
A11vbAv4lueig8HMLo3fLfxpfK06jIn7ILWnR78L6dvqheXvKk+Gd1RDTPIuHQLMO6lgxHzB1Nh0
LtNuMl8ZekVXqU2nMDafRIDB8Y3lwuwCnLlOHuV3uGr/GtUSoj3KBEpPqqOO+ut56FiZQRq7F9XM
et0DJREeVNjZlM/rVNyLZerbk+68fj93hvyez+lwi/7XnkjHN8c6SAGjDNiSN1kxZy0kbYCkh1H5
zhVxFknsiT4xqnCCsGXuPLYGJUokisy9bq3utcgNlOlFLV2B4bCs9U2HgSmm01zUV3U/j1+TULWX
ZFGwhyaLcQunu721eruN28D1zyFk/a0x+rm7TWuFZgtjr72xo3as9xAfTHWPA3PdDgghca+WstVX
Eul1usSDBgNiayVgzreFHEp1kHamvE1dBsEcO0ULaL0JcO5LsPMv0RJdFDz1jl6rkz34SufT6Mro
nmYd4RysNNlTYRdsTYV6W/BCfzJ8KznjqhDU1SYqPVOb2UwXnFJ7D0hKxzpMxgtFSz3Y8D5dUz1d
0TxM3Ds7g6Ur1cIMpN2zipgDbtAzAtxy6VQdltA3njp7wQEdKUWlr18ol2vb74n4zPRkC3CT4d4H
uk8TQN72V4o+hJ00DFyqg9PnJ7tLsvaO7gWz2+tkjtRlzVd5A5NTnCaIHPWxaeZpfii5gpzDtNIr
U1STGo8GRjJSHw+Dm1eoFinm1XXZjVYwzUcPUjNY+txuw30KN47GW0LsezmYQXUhpjFb/fAjWTc2
+6QlbqYylcW3kSmhtaMeaTDgFkXVdE8NS/FVQvtusdAmKGDN0pSxjtrKx3oceQ9+2fT5GaOYbFG2
ETxi4ffFF7EACR5iV8kI4j/v9oMbzMQ7h2KoYCxYfWBQYmFSbYeXuP+Msat39zmGv9hJnJW2MEf3
GTrB3pvdUbI5tYevduVme9dQ7IPnqb/VBPaBgbrdD9ua3GNh1vQ0FkZ4LPpefQ2FOe08opUzqg25
+dhyq6iPc3xlaAWKVb6cQ+NRgj21N81Um3ApUpV9b1UUMkPKp3PqFBHFHZltH12S94feoY0WUb5a
vkYZjpCtl5jNPpjoS5Z2xyhK8xTeUx83PPt0PH/lBsZgH2jlHAx/GG5HBSbcM7x82dhoWBe5D4ni
ayAzxzo0Ep2V1qioXM27mm2grVNj57tmhtOKh954YDojz+4yf26bjiELI5KzBYHhW0HvYHiYapCR
Oxa1bHzdOjOngzYQ67Z9l+SPdHClDgIeGzmvTgw8BBR85bu1N/AHClIYo5xM0d2IW9U/mFFXeZem
ojL9Jgtyae0sUC70dsGxWs6oPybAEpwC5rb2SGgc4W8v5sZPGv2JlotJXPVWUamnWnlTgh5mVq4g
95d3bmw2Oe5wxSN7nxSZqbe5tvUDP3cTZ0lPF/wyjJ4Df6eOtrQh8xRp/Cnz9wMwVmzrRdC4R3Ql
Qpl9XYyHRljTwYYUK0DEFO13HykQXbCw+wt4ObT1ooosu6CKciZQJnMkitnrdG9GTf64UA7+2Cjt
7eai6S6iDlw26I00RYAf5qewc/zlbMncvDLmRasH0ZulvQVc1twSn87wBTnB66SsEIkk4hLZ++XS
OTuzzULnsQopAGp02l1WfUqVYTuQQD4JmpeocGxnSthRQeZuum/YbC8XFaHydh8Mi+3eBoMr62dU
5UnQM2Or/BPcr3pn1sq8UEXdWl8qhVYEhNoT7u3EgvIsrGr8lBbT4h4tQbP90SbgFKejTezBbfy7
plMICovfzfY2tBIEhw1zXd5+YtZ++tXvObHXgasA1TB1YWtPy2pS3USjby4d/BvdnHsCApdBP6bH
FkdRekVgxkHeTMb+NMMmAH89RlBNpiGvLlNPeWMcmm10W6WTHe00JDSqHnRdpVteizSiWKCA661K
eikAk/HCNuF4RfyohrdUBEMICd2NEffIcSx9iih5N/RHT8u2vu4j6ttyM/U+U0GCXFr4s572iTUO
wIKt+nNqTMvzwgMg2Kdu3jAZB8kX87Qd6RD3EVkwCki6423wtSkj2duBcH1wpkqGOZxLFzxob6l7
QXQmcu7cAZ6RPenp0EnuuXTIe8z/c5Lfo4qYbAwSZ+cXdrJbFCyvDcWD1SGoUR83FhkXC0SM5+cQ
Tj2eYEB72kMGQVxTqxE4p94cLetcRv400O3SJs2d27pBtyvVaN7XeOKaA8RgRQ+T2UfBNQmj9M5g
q9Ls1xKhxyXL7nhMW0Xs1zqRRy8NGv+zWc21fVUbVQFHsxHXojPc8JyjzzVxi1apLpHNmmTXGQVX
AzY2furFhPhZCHxWm7qD7j+PI8ZWWfMnFhZYGvNC/cWAW8DNNoaTu5nlBH6toQ+ESr9SuztHqGZ4
RRizdvW0mFDvnc48ul6lynOdTIV3zEPHKGOrLywGnbRjGx1V82LubzPLk4SAYATaLHdYL03EnAYr
p3XdBdEFbqqph7teE07fLoMwW0I8ELGKxOSv6MfFe14icyo2YTq0h5GJX8kTti+tYyqb3Duliyqb
C1mWRRyKacgg6coyvWPtosZYNm0ptnRf9THV7+keUu7CCqqbH0LZyPEe++fWyvPiIkxXyLQkhTGl
zpF8YHZNDXV5SEAs79OhosnU8tN9yi1PHE9BQmJMrI/adJ1dFXo9dTGpH57Bo5vyhzAgICHDUSZq
RJ+RFElGTbU+WIVJP/mMIRN6EwnBEfDCJMpdMtpldFReMFxnUWO+1PjjaRxqVbczlnG+ZH6dUe86
2mqPcKHn/QRuqXqeuiLINoiZNh3b7WydEcB71sC5O57NeWjtq6h07WmjVVS90i+KqB8YUXoiEF8W
ICEn/xLeiX9bJEt9q+eA3k08UGn6BIsIn51cooIXmh+84OTu95nTLTvK7SYWFYb5YjAWCbeILvKT
hl5XwpCS/qVdWyESRFi0ODqHIjjAj7Ef7XHN1IeJwTRlzhZ9YhsV9odumKL65GIQfa3tkpVhbTfG
CzsriIZu3s3GfdBklPXC/obQnfSqeB3qZtLMlLFCXNkBVU+vFhTgfK8CSrlik8hxfQ/hiqfKIKDT
qz7KWH7pOoiZpVuUvOVQw2yHbqyNHDUZUVs6D2qu2UDUnTlTZWYkJ0ww8NLoPDDCM28OmPxZBH07
cElHNm7JohoUFw2YJdme8hKpetPMMD6gffmZjOelpwoJMXQftFl6LCizudG5WT10cj+wupdIRki1
I/eEiRWivlm8ATCbVUZU0LK0XBYslWnCPqRcgk+TXQgHFp0Mr0NRNDu2H961oosLElKtflS5Vz1y
F4aHoCvDS5xl9t4IpfHDSrnZtjyi59NkRsl0kcoumE6LoS12Il1RjhveBuk3n4HHQSxLZzwqp3T0
hgFWYm/bgmHFung1mabls45nq/DGJ5xCFpu0qADlrwfY6aCOmaKsSLre87oH0ym6YgfjtbG2A/w9
sIrEIU5gOOb0VDGywr0qa/OAc1ZAZKnGqTgZ/hTYp74QaXMmqdc6pMP67jnH2FtRyaC7aTcsxFfP
pVqmyzazHVx5FI+e2HOh5lfSMfMdJdfzN14TRYONtkax1ZlpA75bt2XMEDkq85q9X43BsUiHadua
nS+PVN1m012o3QDtzLeLW3jw4lUEcrxykA4PCS3AMcgm6qdsUSbtWZHoejbHFagfNHpSOHqVPxig
ywcd7KalKsQZk0YWXAxJV9RkAsOlIN3FUiNWIyd747BpXrOm9XhHps35ZPBg/4Kpx9S7TFOwlGZ0
D40o2F+RktMek0ptNlfLhPTOjT302Z0D3z9gppYxh3Po1bo0iDRPO+Ga+rqEEnd004kCwtGoiTun
8OY2NFv137omVzfKXtj8ekqFL5BAYcghXw9eE3V7otNJeeUxsHjxLFbuMREinC5ODhsNg07xuQBw
PMLmzepqO/ZZVm3EuFBNNozMPvFm2VFs+H0f+7jV4lHY851bTbRdCxNKzcac00YeiojF/iA9VhOR
qphvUg06wFTd5+U47GddVHedRZbFNAEIKPIbWBYbMzxEdEB9wdztPYDM5nne9tJ86i12s81iljce
YtWOegcGf6gKyQullAEKniUuQzvvr7Ol5WC6S9ekcTaNnyO/y3/A1JpYpOtIH+h7nq99KsvczeD3
+uBavC7jxs+HG4Ke9qEEqSIZWnvzRSaZMBC4tBfKqEmdYqSkPaqe/G++tNeeT6GoyaWO4RNL1PZF
jZZL4J2PvKkX7ONbl1SM4nGRdjOeI49NaGf49ol8vnfwRy3PGMerM9e0FU/tf3F2HktuI1uYfqFB
BICE3dKziuWttEGUSlLCe//080F3Yq4KZJChu+pFd1cyke6Y3xjhhp9ePAg90547I37y0vTRS42a
8Cq1CAC9EPLXqu3N4Z0LR7tCnN8FMmX53X4goE8BKqXpW1Xiw7Hlrxm3E8osB/9qVwuSXPEJQiFa
d2WR7bvR1rpliroGKhXgxVYeNLdvTpEokC/RM6FdVGHOIOjk4tJGe7pf24af5wR6tOsReXFeFSVy
N9jESnwwayPbp/0YPPlBI57VomhB3CVqsIRvHE3Mx/6bgrrKo1VoEuKX7K9jZYgPKFyCtBdAJm4z
Bz+7dhDRI91de60WDg6iqHbe1VXg7qzIbWnLkNYvKjLBZGVBcvreYIy5qm29snZhz3IBpi4w4Boj
EZQbHiliA14XbBNomJOZFKn3Uli9sx01XVnBaNV+e9FAOF7o4bUfVONO+n24L3u3Qc3eFXQzx8bd
1U1nvbrmED746CNC5TV7z1oHwSTdlZi03Vrq9E+4hVvbsa36dNlbbZLSdhxo86KihgQQ1oSF11R/
pPO6jdYpvD/2kHl47XkNwoRgJZA4LlXI/fSl6ZNmVch801jrHxTd8Umgi/JgNG29cvLJ18Mfgq3Z
cbGZ2kCHnJYE/1PlJskr9oR6hDK9Gg0QbWO5EfkA3ZoP4Sxt0HSHFIpFtWzr0vyFQ2e25u1Pvzdm
tawDJ3wEdCnam3xs8NAgrH5x0Ft5SvBwxq8N2enoEyhc/jbAlm83yggT9Z7Pwenp83awF1qPu0Xd
OABO6jFR7nB7s8JlN9UOMW/qHXWLwKc97ALyg+GQSs38yAID8QKEJLNVKcgzNkGglDjqgt5aTwZU
7srVAEngR+9xudBRxL+haD9bz2rWrmHdG1ooJ+tXEquFpnTtoWk5ObaCEBbabsZ9lZrOL2ugZkUY
3Yllrfvju5t6xrtXDd0j5TFSSzc0UxzOoI8vASlAZUbzkJQa4pwoV1iYWOsuYHN77hgCngjstaul
XrDJ6TiFiz5mE6zBITQCiVS/MLGv0uyD2dpwCBxRygerHGJjkdOGIi5m5y3Iy/r2yRvLBQDGA3F+
mGxVLVf3VUaHaxMBGmyqgxrnwdpNlJ/10Hg0N8nPf3kA6rS14iVYEmiQrE2vHK+7Ej/SRQ05z991
aVl9AFo1tqqdGauiyYJhh2MoQ3fVRPRS1LZ80JVcu+thJWN2j0lx5CYdyusBhOhEq71bIwvcYlEU
hq4u0UwdzZs8qJ6zvPmwkRq/GZ3pum9ddNMGY+SSxZa0vDK3/kPE9tsNXg2wpzSI1Ld2aTbveLnY
9pVaJz2XbVZkN9Tsh7XrZqRTvS79PV4aRkpmBbnaUp3uqnPSbq1HXd/uZBPXP3PCzHqBgEmyanO2
xiS10Kwc6lbQ0zQsDhBXbV9rIuMfcWaxDmOP5CnvShJlK9h/ag2mpen6m9TJUndXlmFAIpf3QEwa
IA0Hv3O4fHMLUVZqrupSVzFVBio6pC8uDH9tFdAFvMMkxYUo1wiukMKogT6FbtHatwJPzI3T1nYF
DJn8Y5HmJga1TRcE27iym73ux5W79UgDPqImtLZgMyMI5IaTr+xO1668MezVzaQm2m0RurjjgD5E
PiUFlEXROgdc6e3dsjHMjVsF4HBTwmd3YxMa3eRRDVxCerm7CnNZvudBayzLqsI4NHYT760kLXKX
euN0CHmzeK8WhVr0TMewEo8is+2V14bG3kr4/RsVvCLuwqFDBCVaEA8IQngdrk2xQfFQdFZ548nB
+UnR81emJw+eD2Zo4t7rd5Ndq7YZ/c7DOdD24idRG80Ws+zgtwBTnBMxTLJajoKlTmpnOajkYXCT
wxBGIR5vii+nsrmZ0tGwsuFD5g6aI2REPQa4NnYtyHiE15rANZNaQhQnkKrQoNo2I+LhS6erygQN
AauJFo3RYNAby6QMkXTxcaEstYROZo3Qg/fcx1VZI6eMkecGgJaHAAuQqBtHuiCYqyCPqm2UxuKg
BLUODiqRg4v4MZ2AW+j47rCQpdlPUPEh+NQooLfLSEmCQ2ikeA55SOLbO1RDMJamc219dKPEmDsn
hiL1lXGDwnA6Rg9SK5zn3ErUdtmwxw+N3fA77Fyq0d4FsKwsS5PqC8A6P7fCe921FXtFXb+hPcAn
W5DIFt1H4lfA+ApRFB8tBbzxZ00SFt+3hMD7lNsQvqStg/uqcl1/0GRmRXhHp+jlTIHvTkKNqnYu
0OJlXafp2lCU5K70rOqp0SKT2jph3K8xEP4GHFyvIFaTYvtZ9SKHVm354SHmu2/6ianVQJ2H8tsE
NwbyF+M2VmT5UEm9ARsCWgvcszve1eAr74nqulushFEps7XJX69Sbf4rq/d+oi2F+JYSmpFY0tWV
1aJMQ6JaNUs641qYqbLyrcp7hYqhIj5haMGNzQ/LQGpQqX9scMqtocI57WsypjhGyNFHZQUsYPJa
4kQKdLpoYn89tgo8QqR8k2TRKDJ8DUpKBtzSwIIXwOhXo2XAG6w9rmiYABkvsEOvKOs/WpFF3loF
wPukjEr5Eie5SQ+Ot+uXkYThPXAWZ5VyV9TbFmbOOrasmhwZ9ejkOqOO+FQPo9Gh7BoJ/RCYjfs7
rkllF6rXwFBC87/qtkIdsaJ2beyXYA7kDuF87eISlkbI1WS9jRRvEqH4WKZttkWRrPiWmIN54zXo
N6tu3T2pAuOZAmYvVri/3DwHn6VUiNy4PwN7gcEkwh20RDE07olE4yUaEplCy0ZTf1Va5wIq75F4
RjMa/NJ15Cf+WwiMvFwHTUyWppbsZ7rP7gvlwrvWj589zeR6FRZO5ViSVTmrmI3rGh3lfaLl4XXi
D/Wuyiz7xrCrobkeUoolB/xXXbnhVc5DKojUzvZNmKa0FVjqW6Mu0nYNdAkZYteLWn1R6qMir/G6
oJeYpGN9wFiLIiArHlBjI6OI79QUz/Y8pXm0agDPYsXY+ZLS/UBna+FnZb5T6S4+FtPzK+vJ2dFy
8wgvHk73d1qCGr6rqY67ITvVWAclaomk/EDrqyRM76A4EBNG1Cb5VORxm56iKbB8O+ZdSAuHRK0L
yiG80rTWftciPbhWuqQa7kA8N8jR9KIAbutrV9INu2CVdFmhL/DgLX5EKMIFG6Sq4+4txx2baNDt
/GBb5oJnF5B+tnZL/DLXFM6zj6IgB/bdsI8eIPyD3fOdWsb3Wm06D0Gg1+kV6u6ZskJiU3kZq1y9
U6Uci4UKLPXajIoEeXJ1BM81glgn5HGt/ibJR/tNqFONXCq1pQNSja0DewlCSR6oG3eom/SqrzXj
B7EnX8g0NdBQ9MNesqpBlBu8ImJXWFnb41ZPHKhzIfhl/bkgKNOWutA0cHrD2DBegwALzSUJHh4G
wbCwHIXrGpiY8poBrNuFNk/qIgni4QcLp90EdhVG36O8A8uFwo7y1FVIKG2xavOh9Cm2eOqQVZ8K
k161wrGW2oAZll049afafZ24MtqNMs/LrazM8RmN7TZexV3fv9SDQNdokOIwUMd+oN8efgctX+4C
MGLl3k7qPNr5ZSp+aL2pr6PYpY6ZgDYs1wbc2KdUGwpn0eVRNq6oUdDUCjHeoB8sVW2VG33QPtWZ
Z8tl4sQjuTIAuGED5CGPN3FZuZQcUxmrmJvbCNkAkon3dZfDkUkSbsmlcONq72Mllv3IafIML4qV
av5j5aHZzsaVVPMHpE0hBeGC9dKi2RsguxCkL1UHg3itVg71drrxirJIAwrsm7FFLPah9uqcJhnY
3G9CymSfq9QYDT8T2QJC2/gaVALB/aqPnoLcafS9Tq3uVhcWLonUPWAlhUXQl0vKM7l6qDupBbeR
qfjqo++jm7RABzOx8XbInX2SDFpwFdKOJkMFEMlF7+jNhwHB5laLumIkq3Sth0DnMl52RY32rbSr
J0Hqb4DLb/EYAMadP0iJ3tqh0/V0E0eZ/GYRDYE57z2KkaEaADvthPazKVtNXzZIVbVLWfLCoKwc
1P21Ag0V22hDop2T9U1wL2Qsxn1sekX2VoxhdxsHFi4L6JrHb6kKYGGhalX9XJugxgcL+VzUu3KF
rkCQXTkjh281IqmVLBBQi0yYPaQUy6SI4K8TFycHynzxA79d0VZQPWrjMwJ3fd2mZnmvWUQnulGM
r3kx+DcZ2gcrQW9+pUGlvrKooqisJi0Ga2GWyiC3gzWR16DLO2jkotpgT1z3mhaprZb6Q5g2+k8k
5FwfCVPRbqK4cvRvAYEgFdEBGMWCzqS9g+xGmQ2nzgMtOfu7ljfONURG89bSSvSf3LTwom1XqrBR
bSsQG90I1Yc209utHlhFzEkcjBevirlm24Zbya6Lxt81pMg0NSEO7PTGIOcKUrcu1mMn3bVJF+M3
75aGx0WOPIpnhvFH1ZTlTQza9T7rQW8vOk9JM6Q7kTFZpUoIMSo167x5LPRCv6+CBmP2pO1v4X/q
71pZawer18x1kfOnCtr83jINKhMn+YIOY6x3+WaosoFdYoAzbzt1ctbD8cG5okfUv1E3SjeEz3hq
JENeX5fClze2mduvKLGHq77Um9u8I8cPJPy5VUyzmvRFk1T6YR6kBKYgBCZwrbcGKe3eh+hT0WL1
+EHSEhuZaOqdCIDZA5SunVXCnfLWqET4qotzPLqjk4W25+vJb08SAB6QnPfw53D0imJOzKW8I1KP
o6Xfheo+7rzkKdSq7rtIA8zYKZTCYJPSLcW9H3h5tQP2l16FtWHtepdgd4F5fcaORpngcQAIQbMz
LMJfKj4l3/TKpIWiumFQ7ihfDi/FqNbqjU9/kG9hJLm376AMIUbmBuKX4BhuPdWAio4oXTnptkTx
o5QORQiMIbRHCJnhKnErZQRbAMNqg3CxIDeCSrmUgXBe8AfKzLXVgmJeV3hjkaglSbNCx39M954r
FX+VNDbEH8IKdHJjOoi7NJZj/Ayst8ekI+kOOsGdC9ePS26D1Z95DUyw0bbxmKT3pkOkM3jwdKnE
TmISLK1H8DIt3MariKzvKHs68ns7FjoHpTSnLhgdhpVMWnnTBBXEr0btDfGq962yceVQ9SjVKSbx
hz7C7zCdgt3rKgU5pTJqK5tbEl/sytIXKOztRjTF19aQb7kvIpDgNsZykayjR38CJ1Np6a9N0x5f
aMbL6jZQNS+kmijkju6ofIb5wrnqmvBWahZFa3B9EugJwXq4sZEnjBfk+JyLkQ+GIRIh9KoflaJf
DL1ffpZt1CVYzdXtdzM0ubS8wk/uq6x2+1VEIyxeUgjHe5FeRfqIWB1dziFNrj2usVvyGAtyTF8+
aMEAOUNXU/oYbVJtXE8haXFwMl2OTe5OgX1sbMKsQt3Y181kl/iGG4IIMLNHOmzUgQv+VoZNlOHt
B96a9qq2rOauK1rgkHFRIqJZmpOiTU+hIYFRZEU6EI0muxehod/0UPPENVC8rN8LK6Di5ZRqdq8A
u6fx03JUwAEEJBxFeSdLw+RsdOk2JMi51nC2/PDKqHtCEwaf9GY0uwPcxrFa5wnKoktstAt9g6a2
4yy0PG73FLL1V4vw+03Rg4GKvSloQxiF9tFk3og1rIvT/X1PCWBtmFGLdGI/GFcdRFT3DTx+eUjN
sY8W0neMblsRgVPhgDmN8kgT0hZT4+gubBvH2xAraA6lprSylhnQIYQ+utAfnsAZxOU7sU9ZgUwr
/B3Ehuh3BXcfbT1XtP59ib2MvnMSlP/UFrVX9E0yJ0HgPSYjLiwHtfAWpM4jF0AEuEnNeDmGPNmW
Y62/2Ei700fsMFURg/oNDGDO/Wfy8ukrEhnifd7sjhx2NKlG0FaNuZAT1FXpF1W0fd1MddairxVr
CWfa+B1R8TuEkAEOkcolskxA0L2IXBqvkwDAKrJ1/6ej81N2pdHneCo3mROSLGqUqPjFvX+NLmX/
5oIItDaBayFl0YHNg0oMJDt/dZHL+imHUY/2cDqoJwFjxMSd+L2Plng+aDeDC69oMfnPvNepEf4A
oyA+YE7ifQ2H1vnuA36CLVbkCf7ulnR++vQxXC53OjHUUjvE/hTA11xa6MvsKz9M7sJ6kNlaA6/R
LVx7yMcdxBT3gVom8BBdOsFTm5Rqfht5gCQ4gCEy0YPR5Tg7QaC88rW2/1R5UX+JrIDp20Y6N07m
6tMOD53+Xc8RGx0KRYtpxAcohU5xGfQSqAbuhsK2hamUnqIODVwt1Rde4uDlE+hu/V6STF6HvR+V
+6xqPdQMuKKHRdjSb151iT7d0bKleJDUkop/bhQSSqAh0F8aR4QsFpFUqlfR9MYPPyW+X4rYhwnv
86jWV4FXZ9ae9nr/UEdKk23/T92PaZMSKFHiiES2smtNeTYqgzK3Tyn6MWpSZ6tZTXgYetl96GEN
e1ao6gWZsGOcMQxdGzwIcgA2YOMZojnrtLbym0GgAfcI3fEGnjbZ7r8p0f9BqtKVRPdTmAhuGMYM
+a3moYd0QkjDHhq+qjwGLgZI2S293dy4IHv0Fcf+/4ZCAQ4wvmmi6zKbEMCtPK4SSrsjNUPsd59x
rXo4j2U+8c3wokRdzRbMR3VmkGnODnS4iCFE/pDbz+m4ppp/fohjuDSSNihdADwzYUHoM85CBJev
pWxt0KTu4DoSV0dbFTzt6IsLPNiJdvtfdsT0vRwVaQvecbjaGhJ9XyHtePuIydwPuMlUXaWq12FH
Ozg7q/9MnKsAKYjzM5s52vxnwElj0XEc4OYorn0dMMvHqEQ7HunceFwi80SIf5WW28C9CYMb1B5a
Gr/WBZT28YpN+GhoxzoS2JMS4dcxdUlL0wU0t8jaRz1rdm1abxCRPT+z453nqsiEmBpwbNsy5tsi
d+ImKC2CZ82965vX2vmP8jqa6fJXdoISMCPU8+VYIHYcFAQoLdaRQVJF+dTuS8yeDAw/C01dttlb
aFrLcqC7C2VsCZl3IdoPvXqtyIspLe6D0L6giHK0X6AjwN3gstAtR8Pa7+un1LIE/DdGOKRC5l3m
5wRw9eMQWhUWpNo97vUregq357/sTFfoz8xZPBXKvopUG1Xdr4NasQso09eokYfubVm85R1xQGV0
D5WSHYZUX9MOvKUzR4nSLAFAGjCBHbGsRHRIi3FXSXmTy/7xwq+aDuGXozN9CrgsXAZ8DIgGX39V
WcE71uH7LDzEfXPjGlW8KzM0ikWb3ThWs5TY1yhp8+Lq8R3MN1oE4oduaBfYDicXZFLecVAtFcjM
ff0Vtk7bDmdUe1EkQDFNZeVCkO0KuaLEsYuowAAM+jw/8yOCxTTxv4acftJfbCS9HGjkI9MB6XeT
m5Q6sFjo6Lo1ZbfL/Atn9+hYzQabrT2sT0DQHYO14GR4sOlo2iQS52d0dEEwCCfLNrFmENjjzC4I
gJJD2KQCJfXBXNMz2OYR6NtY/Ou1/sddGT4bF4TruHNrGmkrda3UwiNed+6HVP2NWi1VkaR6GUc7
e/3XObk4joLTYyA8SubaknkiCqU2UZNQAoCGBEtStK/s4gsP7vH+YxhXTI6iAtdbe3rK/toMWS1R
exldb2Frr3W4wSDZSIEKAFtu3m38Ls5P6njrEUhosG0mbg80n9lCdUrr126BXHPKqIjGN/vWa9dR
nzxE7rhu0/HCeNOv/3rGGQ+OJBKdKv+cn64gcKjxabiWG9mP1tJQTasfU7QLceO4IHl5NBLXHHuC
SSEXMqnRff2OytSkSkPLXviV/cB/me1kC322CIWz8mv1wk6cTs2XefEEIw03BRiwL+GyfR1NLfuy
AZnHEW7w23zSzN/woRepSvPPXifte3pRAOToiE0jGmiEwmQCSjM/Yk2BwaVEhXORhcbSDMp1Y/7y
0JE4vz9OjEJ4abLfOcqQ2mbzosA06ECc8Q3qsX76hgI/2fiFJ/DESjGGw1qhFk2cNrv36WPljiFt
gjLl4JC+G+WVHb8Nzev5qcwUU9gOhCuGRYMImA8CheYsam5rMaANrRNnVop2QJysXhV20e/jXoTX
Q2P+xj2mBuZLlSlv012E/Nui7Op8rYdef2F3Hp073LRQEcanmSIfAc50S/91yruqiN3e1sxFqJN8
2yCFtw6uC88oLsQoIWERK40mvRDxHH9oJOxgAZvoQpKmzEmDRkMdh0YHPffaXUTlp66OGy86eNbz
+S99PDlhCEQSTZiDYArnZEs5mFjd1zpQID52m7cwiMzrBOAFKjC5+/v8YKcmxd40VGvSlTPmUUMi
2g4rZIoBUZzfQ/Lcw40EANgdWl3ZnR/q6GomCeIm0VUmZsG6neb916JFMGvaUab2IokxPPVekUVY
kbODp6jWaf1JT/D8eMeHDyNXVgt/M7pI7Jev4/laJHIR+vZibI3yWvWSeEXTMLvqJ4uJ80Md318M
5SI7CC3SMglGvg4VVJY0zCqCTNQ60V6j8ofS2JCs+sHKgCOogXUl7aG9pjH+atMXv3DNTNv96/Up
THbKdAsg7HS0Y/p2iMAoNDbhNv69Cmy24oLR1nGeRGT59xCzj5lrDmJxtBop+mvpDteOYWUOWbMv
QX8ti4HWK74iPyMFo8Auje9Eoxb/+vZNv8CFDq5iAEuoP/sFSex5yLzwCxCu9JdJqx0yK+N1H95j
u7jwHp04FXDoTKRYqRGQVcyyQvDCA0U8ory4RltCuVLdmyThlb0ko3tpHP3rvimVFioj1iLcqSDw
tBuPpnZQOYiCXHgkTu0QF/ncycCUa3MuLVt4cSQbjUZskWkPRS4/Q1u58M1OHDf4eDxzGtkgKm/T
v//reHdYIntBTFZUgkpbVKJdmnpfLXzzklbWMcnZYWH+Gmm2E3qYr46f8dUaA2JOcD+y8fxftYJw
mYmfSEmdovmowKBal3zTZna90yM4DY0KMZ6w8ErM2STDBrIuqBryTe05kHc0/gx1V1T3nb5VaasZ
wSFrr9R+m8NfKx/98kCvv3E3ZrQYs4/zd86fWsjs1H/5LbPPYOCv4wXT5uG3DNlW1reZ+h3JpoUw
D7ATLRN5xafYu/bClvbo2oo2w3DhSTyxrYgILB2QmcXmmj+JWmuJzCr5HHmpalR8cx4sIBTnJ3ri
kCCOx4uBPAfVhnmO34AWhThNDRdmzG89MzcAeX9BqFsXlv/vQ00iHxh1UhJCpHB2HgvZFUYeCWtB
e+itDYaHvDKvgXt9elH+b1bW01YiMkTHngKkSelpXutUOr0oEABhFwtlWxTOp4h0yMjut3/9egxD
IoQ9HPcYqLKvx3JowQkNJsPYdXvw+4TeM9DkbFiTfV4ojMzcGP9MacrwphoemT9s0q9juYZSFXnr
O7x4g/qB8lf3CjFTWYVpnFwZpQsWLKcTsJe6ULq3uM6LcCNCOiprKubOmyHqPqT9N/KCKUGEz/zk
6ri3FWncxSwMSqhl3v2KVVC2B3gJYOVtK6uSVZaYBL71SJNhQ28t/j14MKFW1hiYr7HonIfSEcEV
26iviU279jn3S0guvbAQDjfyNN4aIuzBqvhB+WJbo3yugjqEEJHX+zDtm1+eHdZ7CA19eOHSPI6J
/hQ70YMh3OPlnp1hM48HgfqUg5LKj4BWWuj8LIJqORa3Ybi39QuvwHFkOWWPaOCiBMn+/vPI/3VF
E9QiZ2pgI6E4404I74FO3kJr2huD102M3j+/2Aa6FzpFSPSbiNVn2wGzCbrzFWpSPqZbfrM2Rbex
kX710gsDHV9D/PXJltxA2HJKCb7uO90s2wqfVRed4G/CuMbb4PwZOvX3yYQprXEoiPBmKRYmWqBE
MihOw5j9qOl4j539en6I40sO9fW/hph9KyVUWtgPDKFCwKFTiTEoNoTNqgZWf36kE5MBVUVtTkyP
9JGDxgicPbSrzOHeqejiIrEiLg1xYjJfhpjt6npsuw5CF3bZUolXSdTLZZip3W6E37+uMrV/Pj+l
E08hPUY2msUK6TY9iq8bIEtBzTbO5DoKJNoS+VWO1Rx1OmQpQJKg5gOe5RkVhEcD5UvHhyKSpdcZ
fBkb8gEuYhdaMsfnzKLdA717EvR0cRr6+nPccgzjwFY8SDnGo2FIaKQlLPFqF47+uzNqFxKd4xVl
3nAtaCnYJgiIWVAio9xS9EZVaAkH3iGs7N9oDI4XLvfj8G7SlSEdpcIw1b5n2Rs9Ci+T4MQWRvuB
CQ7oc3ujiOzCSh5/OUZBBdyhPING79z4JsohGPeBL5d5pX3WOQ6VEHN7xXYXbdmlkPac7fmtc2pa
KO7blE9UdQoxvi7V2KRDq2hQTe3sOc1h2wb2UrMuXVDHBwI/HXTi6TBxxxpHHR/Hj2QpXXoidhsu
gyYNtoiHotwgo0fb7LQLYdlxOjoNh6UYZYQpZJ2tVewpNvJ0qLJgZ7IQ3js4zHVUcf4wMxJck5YZ
443sm6vz3/J48b4OOzuFoLCQ5ACIgaFKfwUwbQNp78pBG6Lv6w0XwoUi0PHScePjzYEZCC5q9Bq+
Lh0CBykMRh8ryL5BY1GF3DZ017muXCgpnxiHp5KYEHEjetNitkUMz6wKraShFTrRwoTu06iHKH4/
/+2mH/s1mJ/e4/8OMnvCYIoNQ0xAu+yDLlpqMt83Vbw0sI8ZCQ9j77ffl0/nhzyRR+E8N90Zk4OB
dhS9t0HeAUHsJxvr4MHv9I0Bi6ov1U9Nkw991AIUVt/A51LUK1aBEV14tY+2C2LgiMxMJlcmTh1i
2sV/RSMNHPS4nQjAndoWi7qzP11MdD8K0WhLjQ7VKi7S4eX8nI/WchoTYAGp2/TeOrOXvO/gfoRW
hiVEqBdry0RMiHs5WMuOY3F+KH0q+nxZUsYipGM0/L/pZEy/5a/5+aFjAmdAaXSQm1FDvicFXz2+
ejEiNNFrE/cgoQ9QwK79ePrU6DU/D/3WSqAZRepeaW5L75dt783uwnPxR+r76Ic5Bhpr6PjwI2cf
YcTHKyoMK1iOKUVfimIhEZmbVgB9wZ4lOM9kgbUEdQoCPlCspt5hWGDe+7GurNWgbLxdEjjSvyq5
hIYFcaRA+LnQHzpQke2qbIccjrjSK9cOumeTqmkMIRqZAOL1IinEe2MH4PdoTYbNhRvo6J51Uc/m
g6PTiL3VUfcxRp+zx6M9XKKeKg4kVSPKqpgBqGOr7rRAWrvza3xyPMpuHFwqf7RKvi5xVI6thvVS
uHT9+Eqvv8kAGXHuPeNC4H5i29Jmp1tBiMuBmafAQQzPAVEj5jUgCx21n2jFbKXiXHh9T01nKqzz
GuocEHt2Ilnv0ec1CpFw/q6ZP9t2Y4mfuX/hqjs9iqmBGyDVduadQNSJNb/B1X4p1X09/hxRS5D9
fdD+PL82p76ZQUZAN5CYhcv769qEcc0z6LnBMuSV2CqBmSAQZAQBelVhdiE40qeFnh2pP+kBLxHp
ztFZD6nZZ3YQhUvd79RX1CXQSE99LMf6QQW0OYAZRWxQ0dUfVdrZmxQs50sMx+yQgOu176FX58my
HYl8tnT9wNLbSF3/rBBLeB59GX/admXuEFGYPNJax/5mhJn28e/fi8oHDgGUV6maz2rYRcN57FTc
xBpjwDIacLub7VDo+R+O6N/DzI5MqnsRdV6GAQQHwX8n68k5PIKl+Xp+Pqe2mWVQDrfowNOlnQVB
iFcjz2WgJ98kNogANLmNN82JikcSXfE5Wj4X4PkRTzxojEPIRV2HvT2356ncULCQfbgkG4GipLbK
DYv3o0+xuQwB3q476ksXQr0Ts/xP0kvyQ+7z543/65FRPGS+SfmBY3YIGSIKnZAHDE6y87rkQhx0
aahZiOKM1EiKiCJFlL3msMDA3oI4fveNCzvkxMH9MqXZ84SgbG2KlHEAs65kVa3tOtg14z9rmlIJ
RzaVoNx1Mfyc99LVQC2NEgw2X85ZNVp568FMR6tsc35TGMc3A+5Q9H5BGiKwZs+2oWjLLAwRVEdA
5a2zSgLIp/MDnPhcU9/JITCl9kaP5us9l3t55Fv4nC0Refgd1MkmQ6UDFO+FJ+jE5p7avwhCcbuR
1c7OrYr6pa9YgExRXDhQWKNPgThZ+pO2F5yh4cJROo5NgchNrQRNRa15ioy/zqpEZS8a0ihaIvwb
on2h+YiZ7VH+bseNraMw16C9WK79S+ZXp74mrwZFUCIIBDtn0xwLP/WUHMIFjPuliMxVVilIqGrr
84t26sEAEKpRg6FugeHsbNUszKhMfBmjZYunhsx9Cp4PrvNioBWHUgD9gjpYF96VkNs2e0UloHee
UNj32488vzYmID+OTHdUc8//rBOblWIdPixTdAx+ZvbVocgXZgBtjSO+hYQJib66sLCnthG7iCWF
Q4iixOwScceiL+KMEVDvXwyQt6q7mjY3iiHVJWDEqaV0ePw1buLpWZ5FM9K2LIlIAdo6Mt/BO17J
yNyjgHphRqeHmQo+U2phzmOzURqVcLgYlzIblxa9XTOyFo64YA57ahTuKR4X0MTkLbPJ6J7vAqYA
Ct9VB3OS9BojRCQuTOXE8tNpIW7W6G2hHD7b/EVU5KpIyT/tptmZ0ANZvwsR84l5MAWLnJ1KksVl
8vVcN6NsRFwyj9FrX/Eo2FTAmNTY/tfaAODXCUHB+tMSx0z56zBFX6dNiOcYUiDuSmuuxppegTNc
OC4nXsQvo8w284Du9oi/IYd4QKCECkGD1CmmHFTFLySTpz7bZJ6FfD0fjTbu1/mgeawNDi5FEPGi
vQKpx0BnBFOR7fnzf1SFmD4bB58DSuR0FMGIUveMuvbjpWeUYlGhC0F3/GpwGzQm+JB5Ua+a5vf/
MiagVcDXVHHmN27tld4gbcZER3YdtETE+1x7KDMqV8k90mrnRztx/6CMP1Va6O9PTcuvH5LKt2ll
IoqXwrGuMa/YJ629shoeToCydnvh8T+1bNT7KHDg6Ird8nwbeg5UDRNelBydK9WkIOyYa726kH2c
2oZTAQdtdm0qUM3m1JhIQrgKIgVqhncztbcwwTIP+QfEOS9EAScn9NdQ00/5K9wMDHi1rsVQonSf
Y2jo+Cab47AqraH8fn6lTl1G9Ea56wg2WLHZrII2C5g0QyEuiI+QfYeA1YXNcGmI2WwG029l7jEE
Qi/uIwbwGPkNUj6en8jp5fnvRKYt+dc38weQ66PLKE6nLEZyAoMu2KNQ/oendfLVA7cJ5ImG+eyO
QOJHxRgoj5GxMp4moEzrertR95F8jW6E4lyq3526LP4az54ljAOSnLHEE2zp5hAlcavPllkr0RLU
i2+ehwB1ILd+Fm3Of82To07uHdS2KfTMQ5QulmYlgyJejll8RW8xj3/pWr+AuZNg0tU4F4Y7Bj5x
JdIW+P/jTXvor9XTuxSvo4Lx0NZdDihrKUi3aYa6lMNTZ94lVNhNlIrC9flpHsMtZ+POtr+hofaC
Q0VMu3TcorJiFA+DQPNtW/9f0s6rN3JkycK/iAC9eS2WkTetllrSC9HTht57/vr9qMXerkpxi+i5
A8xgZoRWMDMjMyMjTpzDaIF75PXowpq0b+tLyLvPG188JI/GLOwL05uJ8lNsUzXBcyAMlAfpYUxQ
LjJ6+gXTvw9uTuZY2CH64HBa5fNY1RtfgU21hpmR5uTzo1rch0ejmj3raCWht/fbavac0YGf2Gje
+7qlBcePAFau6Vh8gAuFhJBpk1mnu4eIGtzoqbGkSfyu1knhNwactUELj1dp/cjmHG/ofY0u8naj
w28GYYYmX6KHGUTfPdOEDO+1y1fOn9lTPn2K7egzwAAcpPhA7FRwX23R8IYI61+pDfFCS9d4Yvsr
d8Pi/B7ZEbxGg3uPnD5DllS4CifVlRpoTaZ3CCP/RZyK65ENJckL7lIIIv2SlEcxtPinNDobLYeJ
DD7xFSNL0zank4EBUlv9VB0hzTyk8LDDOAq7EQTCt/CdXreN/fL3Xkng41D6AcRgi711VtFJARCM
xI0jM/tqymNyWcEIeROojvZipPG38+aWHtYonUFqiCsAfRdfRUE3sxKGIzSpcDN3zSV52Lx7Mwn5
xqtWgsPTuk36be3tz9udLx/RCXmLzbEXa0az4ul+yFHU6FofGVq84QZKJv0Q16O8kXOjfrCbqyB5
GdocDtVVlNz8i08NAxhVSCKo5DSJ+wTDpTONTaihKeFDhQurWWPdSMHwKtUavC2UNDZpa3+DKXz6
1vTFuG2iUXeRSv7ia9p7r/gvml3Fd5I5Toe4g4TDp2tm5a3yOQrh+5gZIAxcp7L4gEwkuZbm/iaE
Pr82xbc+ez0/9Z9vzNPfL5x7WVojqRAgSpIrh1h6sVQ4zh6T9GDY28Jv/3rXnBoTghA9yvSpIB+/
8ZKt7AcQgyK2CZvQ+SEt3I44MKcZLyGUvnQRjaDWTUdlkcQB0PaNbr0Y8bumPUvZsCmNm1h9Lvvr
utvD26bGa7V8ZWG95iITkD2kxeZ6zKkrZ1aXJ6XWGBtVeVPibeLNxLdwn/62DIShd1UN56bR75z+
2YvrvefcriYD9M+7ad5H4Bbmvg8K/YJTS1Dq2kOHU9OzvoMmJoZfqwyvGh1AD00C0n0LD28XsY1N
F3UqN8v3g7qbWsjDt73+oBZuHVyUhLyjByt+jz7HoaN1eHjqofeQ56bo2C2NYN/bujt6UJ1GT3p1
MWawKNvVJqu/03C0jaXbpnhP9V919eTY97pziEb54AOloMKRpE+tdZVla9nOhXjsdOiCN4eh5U1Z
wtBpeIfxDdZtcpH+iAQoba5bIKjbMfpiwAJz3uMWNtHJjAuLjqa7JCU9Zrtxjx7oUDGPT7zUcTb/
hof4SqyyssCaEFvD7hzbtY+5HCLQhsZ/ObmKB6hiOldV0EMaf8pQQ54f4ucL72RmRZxDWDQdJHed
AdGF6foFVMjgMEMUTs6bUdXPJ/J8CfBCIf0zN4Kc7h8PQVQTvYOZIWlwoaCkb/MpS345xpXSPlqW
tIFiG63bYvzWVzEMfXtV+0n+HlZdE56vfiORmCy023441DCrSVKxEv1+XLnClXHygULI76U0c0A8
ykTAsdPYVxEsrJmeYo49D89L+ysZFTTK1Z3lP0zhe16AEU43DXIL2eC4YwhRlPMIvI4+jHsbmsbK
ulNr8/v5efwMeoNVgIeGAYRYs0g/CocA2QpEl2vm0Z/UrWS5TvwcBpdl4KpgjJC73erWF5sUOaU8
p/xGvrwdfsIfsjJbi15z9BXCflTLmejG4ytkugt072cJ1jOD13plsItOc2RG2H+yDXNR4vWouVaO
9iWbFHlG+xjXgzFVdEWh0tzmE0GUp5K9hIly17Zeu4lm8Z1aC+2VB8tCeM/cmwqNj4Cd6ZwS5152
pgJ2SWOTlI8IEAXVpaYncI2nG8vZts6rlb/JrD8vY/7+bgwwzTpvfQVu6Ov5ifk46j8569GXCPNP
D4ymaTVfUncTDGwXLZDeLJ6Jzq8caPvhKFbgg5PUe7n+Ist7f7obxmdd8raoQrZkraNo3KjtVUW5
o7Z3qdGgBKNtBr2hTesV2i/emsXh/DcvxKDz7M1dwKYBjaiISYc5qrccxMMBBr96Kjo+b5IWbKpa
PwzgRbxuchtwJCDjlWbl8Fn0VpZsJsyAX0K8OKGrMvMunIwNZNxomTd1DlFg9xPy2mTFYz+/huYx
/rEkrItve56uVVgCAcE7hb6UYN9AJWW25sqY1iwJW0NNWTQvxpKvyVuPm3vKyJ0mD3q7EsN/IOo+
+9p/xiTeSnDY2tYYcAoi7b21ITVR+dfkqmihWwwfWynaqRyVvuJO0p0iH1SU6cNr3SEqekmcV0h+
LHviP9778ZZyOM2+9wheu9EsDPxC5Ds6jyuOtrjccwaR5jhKsB/b+OjJb2qJB3KCDzYl724I4PWt
LNh1LZ7lg7aPVX0/yBOZHAvmMuc99n5UFXp0iGchYNxtYdNaOSyXPf/og4RzYwr0cqDDzdhk5rTP
x8JVZISrnZs6UF30ccjoXNfyQ9+YSDD9/fVOiWruNWE+4MsX3CRVU6kPUw4KdC/IV0m3XpfsmqRY
ASQsDRE7FnWKuYz0CcIr1TFIZYsLYTCkyJXQ09ggSojGwAjdLUyc0p4/6x08+jGhY+SGTeMRsEyH
CvbK6s/3tOCuM//JnH0h/26Lva1oEoxRkHLMRBCeD762zR3lRWvMrYo2uJMbT57fX8LOeuNAtAyh
06PZK/ehru+NLl5J0S/PytG3zN965Ilt7MDCZzD77ZwUMQ6IaMnmbQ5dB1S5Wu9WcnqFvGCbrmyB
hR1wMgfzz4/seiWdhRnwJCQnosvE6vfhlO3y5u8Lx7ZBawQD5MijdCz4dQIEQQnn4cXRFZzKrtOs
VAOWJ/DIgnCeKh3KoHLGQFLnzre+DdplnV7E/TdteEzzK1CLunrT52suNMfZn1zoyKqwacAq+QGC
qoSC1rMyffMk75DIV1L2UKEX0oAqA+u3lt1aXDJthmGZ9JlTNzpdMqPhEW2OjFQ32ReefpFC0p1n
zsobep6wT0M7MiNMaIVgzmjNZtCvcov+EKA6lUH49iWn/w0u5pXNOEf158wJM0nQr8KOxy0Vox2a
7qXoFoB46P9CSYnEB8TN3Ixunv1UdGSl+5WI4/yUWrLwnEqiNFGahGNXqwP4LOV7yLpvu8T+N5vt
P1NqycrpyiFjR8otYYyF8aVu7iPzdfK+nJ/HxTPtyMQcJx/t5zyUA7kdWLV4kjZyDyO3tGJhba6E
51mcNzI8FVhog+CgDbx1B/8KAb7d+YHMXiz6AxgbcCA0C84Y9NOB+CVt+LbMktSVBlcrmlH2rVI2
4GCuJXMNo7EUJRMDzOVRcjYaTBaCNYQUjDpiZdDE6cbfRqBeZM1FmQ+uGUGl7tzLEyRWAzGJldD8
eZCt+mAPT06LBttPR7+TtZ+59VPStrr64DTZts7zrd5fS9Z326zcuFFXYrql4+7kg+eg73idUdtK
0Bzl7orV+l6NRhIyefNDc+hD5QcxoPw0fIFJO7sOxil0pV6+t4M2WfmOhVU6+QxhlUh08cqEjXET
lCQiVBPRxqhsu8sY9i/4WboCuvRorSt+PgoE1zgxKpxMfqraaFViNJ12GYmsPhs3VZjtgIm6LbR9
svZsW6tMcPPm/GSVEPEjp6bC53M643o+aJk54JBGX23qqyiBs1MC2L217xLrPhur37qZfqlM6fL8
RljKZXLM/8ewLRxOfqclCbM8vyW/tv2bov7+YHS0v+bVZRMB85ng9bsukRxrjZU74APq/3nQhIVz
Lkb+lEOw2lzxEGcxNs1QpLvAdsotgjbyjeLBW9FBdrVJsr53YXl9CpIUhtl+ClwkPVQiOQBcirV2
vi2cPkzGnw8S1j5Q25rEJpNh0sqfdm89OKcuWzniFtB39okVca1Ns+y8ESsRd12HpEc4vtBRzrW3
1ezvFQyxQbYhd2rlEB3L7hRD7Z0hkDg+FVGzhU84b15Vhwxqspmm1xV/WHbEubI+t1I7Yh6uzrIi
LUbWJG+fh/E60S61ZN/RdzQgPzUCCr9OdRc2vfNml9JyzMkfs+qp/8cTjUYOgteb3iHJOItNBjzu
wl0DDqyqtzYctrn3vYsg76roraRKZLnA2jewkSfSF2iUVcuF3y0iPdnY1/Xa980L/8lT6fMiJpLn
e0M8iUBzlYHErJh6v53FVuOmQ337AXXqOn4bpxUX+cz0QG/U3Ff2f/YER5RyP0E/gumIwuGCZIoS
9ptA2RcFqoVXYfHc2U+GcQvlejC0pCRvUQNBSvpXNGxD5dEsVkkv5uk/N37BZc3JTJUumpfHeM3a
6bJKpj3Sqps2fFYlN25fRl0lq/G1HPmilbt6Kel+PBki1ANCMmNQaCUm29oQ3NwkXrE3vVuPgljK
c6n46QQwiqykG/4fq45Mkm3GTn3ckUd3oMT1XFmNZmym5M1J5I2RvUKtvbHKZ9O+LIfatawnSZdW
Bis6Gg2FUPjQN0CooBKcCPFPJ/e0LEo2OBb5Esp9tweTYNxoykvVfcnzlQNYzN1g4INNBPy2KsN9
JsQlWoUOeIcmodu1QAhb+IBVp904sbHTkjUckniXz4OZzVCGBeP7iTzOgCE8Iy8ATXAme5Wbj3EO
LT+KSTWRD+xBh8mawku/ypKVsHhhkCbthTBd0OxjfcKnofJaztI2sTvAEbBhy7VbkrWvKNNEV+jI
K5vzJ9miOYim4NUAIKZ/HP5HblO1OaLVUHNzfb/rJcjqfKfLpausZb4/skfHW5IJpbeEqu18cTqk
E09PTB9u2ln2kHbNCkiQiVYTEoJZsJmoCGnw37/63nOdQVf+TbUO1FRyQtthZ5uH8+P9VJAUv2Oe
kKMBN/HgyK3Hd5iRt7FVb58g/ZU+cE7qxS3cEl52Y4VuquxQztnY4Y0jrWQ3Pm0ZYSKEs7meQMyP
Kh+gI6ju9ra/ASuNakOIPJIc7+Bf31WqsbJPF9z5ZPaFA9pDaMqIYF4llYc0dHFVQeCRBHupu5CG
t/MzvGiKu5FiMr1dn1h/as9p1dJh50CiTkbrUKi7pAq3arf1vJUDYfaZTz5FExbYNqCwpui8dpxb
ul9RxBice4RZ0+7btJZKWTYB3Ba2RYAH4is1kvUuQz8abDR6wB9Cvr8T//X8jH0Kaj98EiTx/xkR
oomgCtAuNHm1yDWtbBSG5HonaX77mnZOsjPtSL/w40l+yoYk2idF0d8ozpjmO6uvs6sYJdW1/IP4
cBY/SDjWy0CdilCXGbW6tWS3CoAo2FvDu7aQWQwenfCyhCu+dbaIUYWGWylrHyAmQP73AyyuSap1
APiF5IDaxPpkpXyAFaGkqbiptNOQ1ZNvEdbMUSxAmMmpqJ1TsP+hGyvR3ae7VLQurIc06qOBICxt
SPIhaO4miFjV8B8Q8X3/Tbb3SbWvq5URL/vZnwELM45QXdllFQPWvPck/jIWt6n++7ybLW5M548J
Iaual/KE2hQmqMLK1Q+wbal9302AGdZw42uDmX9+dMbqKWoISc78adF4l7fvkiPv1dXuo8WD9Gg8
wknuxJoWQ8KPlYaXJxKp+qFHlJWnEAzalrNybM8h4+ez5s/sCcd27mSxYcyzN0wPyBvozp1p3gzZ
IQRQ0lxRxjm/WEtTSCsu7U5w680svadTaGplgpivE7tF8Rj23/2IKsRa3mTFxsc2OFom1BKVtO+w
gTg3FWkUspEPJON9fiRLEcbRSMTAVKWO15slVtJE+6r22q5ttnLXxxtFW9lDSw5Btg+Ej45CLx1T
p3MGAALarICaHhgDv9qn1CfG1xZp0ta47r3D+WEtTt6RMWE3KYlhDp2Csd7rd6b/GNEIXHX/nDey
OHdHRuaPOFohj4OI4AwjFreP2t2m5h7FbFQO1068xdFQXAa5acyNfIK72U3mI1POTVqAG8l/DF2/
GRGDNpRdVao7O3hKKJcqSLROmdtW21G7D4bv1RoJ6eJw/3zFB0nE0XABUXWhVPAVWURny/fBuNJQ
7V7jXlyyAnsyYT2UCzxgBDdxHK5SMwaKD+2PHm8d+04atvZaFnVpRoly59c3dXvDEWbUhNqtRrcw
cWsfPSbnrQYu2kcr0IqPVKx4KsH+A/sAj4ZZYeDUQUb4B2RntqLI1A/bpJylLZLcvojVkpo9x3BM
OWRKqp0f2+2tbU/FTo76Mb8dTKuGzspO7PJXL9GtBwQu9x3VnaIALWA/UX/JdYLCGABb4HC5kcnl
Htr8HBV4O22am67TBvmQpMZAgFDphb7VtcxfI7tenEZIE2kWnAGfYmN6GaBwPdbgsaXSuetD1VVo
3W78ePf3G40E0n/MCPFxgnhL3pjM4+hp3Ubr0Va08g3MG/dRm1z8d7YEz9BjUu5Sh60ue7OT6yy+
TYq7dg3IuhjEEDnBD0VyTPuUovURnKs1ltA1jehXCx1GKbcbVDZ5OOto4VYPUDVuc5j0qjXQ59IG
gyxtpie38H6RsyLJVEVqQ9asVNRt5u1SBYgMFGp/S6g5h2kknRgkzYs8koQruSgUaPItRlhWfrsv
Iut3Uhj6ygN5KRSGKdwmpYIlQPSnO8xr9UACi857Ma+vQ0C6fhas3FuL84UCxMwZBvuCmMM0u6At
p4l+RVSS4+0wvFdKtTEHGvqHcq0Lc2k4yHYB8qCjj3yNMGdIM+XlOHKjxEiK2fljlzyc9+5FAzOD
tA7dFLwOQuRuO50hJQmDMWbQb3sZNT/+jQHq52gWcn6LLZCOHw2+o9MCCa/gTzJdyJ4Fa5oSnypK
s2shVECin7WH8F5Y9bxS07KKUIIbau+ghDtHJRmQbtFH1YwXP5qFfW5mmVwo3v7N6P4YFsKKrvBp
j01oubTK7Dt9aa7uqyugkyV3Ox6bcGcodYIYeMDYfPUNnp6tNuwk29iPxkqENJ9j4t0E2pwyIhTH
vNEFT6BUYtnRBHClshQPMa0fQ0W+o/9WddGDM/gmdNTJjQxrwPkZXBweACao8SCUcsRu5tR09Mbr
MDt2MIQppbaNIwsde+0lk36eN7XsJtztdKKadNiJdVlo0tPMnHuxukJzTe/Gyu9HE1q8S1X7lZcX
hvEoqV+tbuUCmffop4mdmSVIu0JQLeLydAhpCeQYoYkMqAo6J/tZgu+144Pe78+PcHE3Iy/GUUFy
ELTK6emX611glSqmyoZXVq1UF54frdVN14wIz204fTIueYzA5vbSe/JXC3bo8+NYnDLOPeS45vhS
lBaTRstBAJJTaZTaX6UfXhYQ5oKNvrD797Ja62ReeohAkfgfa8KANJm3dp+zwxAjJ5CW2x2Zzw1S
cLCCfPM6504xvp0f32JakyYvgOLAYOgqmSfgKHRGsFFKQwmT6Do99lPqoiT4jGbwSyYjm0d/iZGh
I5sVyPBor5ozbtVW37Z2sbNQTT//Lctz/edThFjK66IxSUqOMMfo3VIiirpD0rY1ml0yrJhamGiA
I7TqzWAFXsqCe9aomaNii+eg17QtalTEt4FxYVrp1rffkUM+P7A1a8Kyhq3ddIinsu94L5vTc+m/
Dr5KAYInk3NlZhfnzS0cZHREmgwMsiIuISFOrIvKmNSexj3wIAfSb63002i+oJ28cmAunNMIddBc
QPxLQ7zIHqMPlRRW6dxUR7Gs+mr2sFlcZfqFkqDJpfJ6LlbStkvzqJCyVedeJAhohYHZaQsi3OPU
TKaHoXSDbLhWd8jW77qmXmmzXPBFiFFJRKM3BCGIyN4nS2bly3M7Z41c88AdtUH+Dx9J/Y0XWw/m
X+PRCBwwOOsbaWAE4E043YeTnw9ejCSoG8Fy30r2pqGy0LPP/t43jsyIGhpVrRZGM5vxCLGj+rao
Xa9Q6VtaOf+XbjikYRyqYfSPAycTdljpGG1TTDR2TkUF6haKYth2MrW8HhP9URrq8NEOR+2HV5rN
fsxoYA8isw02eoAk9cr2W/JTZpaiHEvJnhA+BVlmBWFSlWtieA/ldyg4k2nGRV8Z9Jc79SZcy8Et
+umRQWG/T7VXhrmJwRyakjZB5vwZNeKNmiNOn74rwcp+X3qxgTX+M0Ah6JQCW00bZIN4gt8Udg22
poH5ZY5z4Y3cSzIHNmUbp/x+3pfWhjlfz0dXBziodOgChknb1mOZc9AE5kse2AfJmR5KtOH6bBUq
Og9FCGFOhirEoIY3eFqdaYlbqL+GYjeg5qxf+s6N5Vxa+r3TPLfpvjQSZNwve2/lubV4JthQtwAZ
mbVGhauy7Zsp93OmuZF9CAouGkvbd7Yr03vUr7GNfMIMfZwHvE9RDKLDneba08mN/cHrpJDJ1cxC
JkUd1ru+HwGKpHpKy4b3Q/ejgt7aXr2CafBJQpJ721uN6ZIAdrjEg/Ty/GovjZ7qOaJJ1JZ5pgkH
lNOjI2BkOjPv2cgaQJAVHaJ6b0vxoUynw3ljn3Ay8/CPrIkZvTzS/KYIDfJT2X2rIMJeViWo7kcO
LzfI9W2fRtusUm/LYF8oW9W1Ls3waxHdcEijwo4QQ/QwbKWtEq182ELIyXfN5ehZVAISytNlkZDl
IqXGLAyUJ+OyuOdqWJnopesbrCZ9tbxVbVhGTk04sRdUUjPv5ji04u3YxUCBRqu/RHeyDFFadpqn
87O9eIAcm5w/6Wgn620Tq4SexJ0zIWD5vWufzWnXK5TXvw0IBCMkKL2dt7k4kewhJgt/0kXiUAgU
/TiqGGXSOyg81je9t4a7W5xINFnJJ/Ead0Qwk+Ip8QQUA1X2+kZOrq3hi6QenP7x/EAW9wVvfoMy
soKMn7Bcdq5VpZnP+8LPHmJNuiqD8mm0YTtu27sAAfnz5hbnDdUPE34gjZeVYE5u/L5JwT+7WlvW
17WZOzfmtEaXMP8S8ZTFA/9jRPCHIiIxGHQYMYxh68TlRoribamu3B/LbgczJNVxdjuOcOp2CXFX
FsWwInR6+lj1Cv2UxWXYBxcSbMJTrF+0hXPdG78sZy0k+H9Mz0IGMwOiJrbHmqgbIYHsECO32rYJ
3xQJxblK3XeB5w5tekiN9z4fDr6yVv5ZcsqZGQvcG1xVhlig7kqKxHYGhG8Kq+i+9Wvym/IU35ad
gqiq39QrL52lpSSJC/4JWBC9gMKBRc7WkEBakUyBYtFrLyduh+DXeZ9cDPaOjcxOe3x+DFMt9wFG
OslxNkMBwbkv7RKDqY1mAebhMJEByyLncbAchD3Cn//lBwi7Iqe6JyUpH+BL6V7PDtb05nt3+nho
an/XVo+q/NXWflNNPm93aTMej1vYJ3XVaHaqsZhGlKPTcLDNYXvewlKMNVN5cEQCyeTlczqzla/4
Wl2PbHd4YDVlp3TPkXTQpYsWGuSEHtLz5pa8k+QQQrUzFpDczak5Y/KguQ04MhUFqEjvRg08HdF7
LoW784aWZu7YkBAi14WR+WBWIN8vsqd2yr5q2bQyliXPpyI5Y5C5qz/R7IW6l2h2RwQVNK82+eTy
Ifs3D/tjE/Moj/zekJukTD9eFv0zt6VFTzpvSrf13aZ8KNe4oxcX52hAgpM7sSOXocfijPGVUnXI
XEBAZ0ebYS3IWTMkuPUgRWrbxcxc5F0p9nOX3Fb1FytYiXOW1oc0MTUQGlM+kzcN0WRPpmezZxM7
33TSW1GUF72frdzPS55mAsdEYJd+A3q4T9fIC2Rj0i2OBjuO0Ov2lJZuCiV6Pu/PS3m0D9HqmWsd
AlGxoCo3kZW1iDKiOyK9t6V2UCWNNhvZHaGZ7YcADtZ/NDiQy7HaO62/89lSduG7SWuv+P3iaYzw
AGz5sMwbaDSfjlgrzJ7iXsqRPzW0qYfdsIkH6rF6DrY+R7PdASRZ0jIfbujWcfNprVd6PpTE8OH4
A4RtYTplklrZnO8ibMjafWxdZ6jjgRDwU3nX5jnvJff8/C+57LFJYW8YXh/5hU9t3qmGfdj8U4eH
vNe2U/PPeTtLkDvW+c/kCnvDyJwxtGbCxNEYQvjOs03Rw21pVVd+A8kZrVFbq/lHm+JD32e7SA0h
5/nrLpr5dXT8EULgpCNUYPfzBNept0lU0vfoZtq/JuNHaf4zBrdotbixfqjbf5GAQ7rvQyN0LtIK
s2xrYxBTrOdIVaIL30IJKvdu1OipsbeR+U/Ubc9P9lJofWxOmOsyJyqTKPa4fjB9y8Zy1+kmffBk
F+c8nPK3Kr0fszqrBHJMoKkmvu3CJowcu4baEZWr7Vhu8+JukqHbWaOAWRwWDzuN2vOskCLszyCc
8lYPsVOmT/Om6MrDoPhbu7y119IIi6YgpZvJpsGEifd5UaWBWUUlR4GsoPN3oUnbFEEA73v4t5Lw
8+TN5SwalE2yz2J9OBztoQFdT+TQ7BoDQpnHLr6Xzd61lJu6WdntS1fHsbE5ajq6d5UwLvzAwljW
1dmhixQZsT0dmrUWvezzPrhmSgjA4ngq9VTBlNbfWeOPRHogWl+xsXR4wZxGhKdCDA1YRRhOTV01
j3CIoi03cZu74E02SCxtnH81miNLQthFl40zOTmW/IYmUI3eMu+u697OT9nS8X88HMG/o7LT5TzD
iKGHdB1/qctwoxgHRfmajuWmHu7Lcnfe4uIEIn6I2g655k9MXVw2PhJjZOuH4E7P94V8GSZf4dz7
76wIXjcCqm6HEitFhgie4kvvUzJdhYp6nwTe2iU+r4Rwh86k9bzYGA8HknDUBmAklMgmfw5J6K6i
La6HWM8sk00LBVoiXeoImXL9GFc+jaKeqriGXa18w8Lbg0+AZQI+C9JY4pYeCgAfxfwJsK6p1q6r
toVx2cEfKFs/ulV03cJRNZcfgf6TWIPeWNhoaj3k9TS/CFKjg91J2iNf91U3hwvaAa5T31xrYJmD
EHGCmVi6ZeaKK8jP0003KdXQahqrCahv15v2jgz9eX9ZODpmiN0sWg41Piy6pxayuk7GSqM+Fkjv
hX+XjsMmSlZy0ms2BJ/Uk1C20hIbUw99lv0eW9KNYg/78yNZ2F8nIxHWpg9jQ/MLPKGKcrr73aS8
DLUnBS6q/8YO3PWnMzbB/qtA9g7Htt5tcvkeQEQbFe46SHpp8ckJkF3nHzPT/6khlSpjqVU8q6cK
YNWmrcYihtxOcbaegjIi2M48yHdpWzo7j5z4ZdAP/eUAjAGuHS270GlhAAhlWoS4thrQqyrVhykI
oj3W2l+048jhpgrKDNZNx0MWsIpIQIbDBHFzOsYAfxt2nXXRUskAh5TX2i5OCnVjSNPwzesn+S3y
a//GCYvxffATy3vMeofUkB5F05detvyDnSjmTy+MpwcrUWkLlewuOxRFkfUAwPw+cqcBCbFD5TVW
d+NUsVTutTpWgkPVWvaLQ8/lN6kqNQ3Swjx4K0ZbCTeS7yGQZjdqd0FNMNv3URU5K1fd0pkCKgqU
H49yoF7CVTcV3ICpQrbUy5ptYxwqItdCvxjKm0LfpfaX8/60tDuOramny+xHbThGKtassqccTZda
E2xs8hrnzSxtj2MzgjfV8YTnjJhR4NBLH2PvS9f+KFdrX/PciCcWrD6A4whPYeQUroTKMwJHg4zR
rcsfhbZV04Om38cBCirFtRQdwBA55YNpPp4f3NJzkl7xP2bn0R8FW32DNBZPAZJ72s8OxqE8/ZIg
R2N2O8PoNrJ+X0u7Bm6ENVD3J+o9QsqZs1fl5KTqBGLz1LBdTo0EJit1kbL7oefvUzfsQUb53XMb
11emP+5s3gKz3shAr01sPHKLXk5BfjVq1uH8JCxcTiefIsxBU9kJJRk+Re8VEy5kYysZBbjlxnfb
PL5U8zWqn4UYioFzOc3oUdkSeRI808tCPe1TN8nNpzxBi8YuYtdIvbtWyn9TWriox/qp0O2f5we6
BAw/NizyJBipEveS0qGTlk+XnpwQ59ip5TaS3tzKZgdTSZHF0XU01VZ+FQeSdy1bSUhrbVEHv71R
kyW3iU2FvHraPcjqGF1EqY26pQ4fnUrrv9e8BbExvHQ+JflNpAflVdB3xtUoy8mDHHEXZ36+Ai1d
cmECUmo9YLgMdDAFT4r8qW6CbgDcJHWd6wFol+3a4FTQ3xBoiXdVFX8lGfNgJIepjLWNMqzpbyyc
RMBIAN7NsCPgHcIRAaRxkrRQTokF0m+aFhyc2noxlTW42sJJhILqnPch0UA0LB6vfTSYRsnqjf20
MSln0PbWBocUZMV5P/nUuT9vTuoYigoUR57xY6ebs1Z6imH2mLql+jbwttShVN9Wyjadrjr5GVY8
iCGD4EIrh01CI4Os3SfhZeBfyJqr8v/Of83n2Z1z1TzcYeHibjGFKEhOoknCf7iNaeLKg4t2zNxk
+OtTHj5iA50jAON4k8hu0wadpQ1gC5AZIc0bbgfjXVVfhrXG0c+hyakZ4aghXtHKOsdMCuVBr9+N
TrwyW58Ps9kCgbYJSw/cxkJcaiRjqKQGFnKt3Y3yczZtgfQfkglqqsvzC7M0GG0WDdehk0ANXQgc
TXPyWBmISlG0ax6aLKTO26TpyoAWnJFiqAYYDSNA3kS9I8s3LKS+MGOOzwa6qIGSvjh9RmdK8uTU
QO/p0kmkDmXrCtKRWQbT3zRG+NSoT3ob3XrK18EqXElbbQj9fGXPnVEmFRx0fqCeFw4eCn2aXsll
6vqZgy6rBi1daE335Gw3cL/sigmmn/GfoUv3SQ0Wyng6P/0LZc5T+4IzRb5kdGZTpdQjnH1Xdpty
lBCTVYK7yftd1eF+lHR6s4jsh7Vs2pKXUUni9pplIdk3pwdEnoNImbKaNeHxGna3arqdYxVvuJ7i
tVLP52OPYf6xJaJFwp5m4CDEljY1YGfhUBmutfDaXgN2LY6JTjfKFjMnuZghhH+PLLNJGEAf00aR
c9pi9u14lzTvmXRYWbpF1zmyNW+to7Br6PS6jS1s8YwkRP4lK4TIF6aXu7r1z0SqOdT3OQCk4et5
wwtj5FEEmIzzAcYRsZChOnZYW3qeAVX77WfSRs24KGkdjK6sVf2VRVs8+HEPkof8dTpGqa/SLGoL
dJHVmsrZQVUPcgG/e91umr8vbQJxBs6JFQMAqRhNFs1Yqv5YYqs+mMrthBR1PSibqV2Zv4VK0Kkh
Yc8V2liZyYChNr2Og9upOAzaT9XeDaQrrXbTZddUP2T1Jc8v7XrXxo/n1+9z5Ih5naoatzPchmLW
JjOcxCc2zFzP6MFC0QWPzHQ/Vyatp6wuXHi+47WOjYX9d2JTuH81jnk11bE56cneifZK6l1Y2pXR
rNW21gYnHCpIoxlRMdB4piG/Casjgxo3bfxDMbxto3duKO9D++38hH5+sp5MqC4kJYg5RhRFGFxm
kf26aurtpL9Ptc6b2x2i6vLvrXGRIZ1GGEML97xljrb9OMgdfS4K7/A83Gl078bVjUTOLS6Hfdn2
gCvaldtzaRMeWxQWzzDaELVkRD8lpTjUw3cppTfZNvdhkG6k1Shq0ZrKg5LCx8zGJmx5AG9REFeM
rxny7ZhZMNWA9B/zrerTZ7P2Zoboh/k6fTSTVbeJ/MnyIGWhCaOb4iaYlBZhUwkq8f7QJYX3Ovl1
O+zNvLLsfT8mNQSgBdpuhzFOnGu4ieGrjqtAeVFS8Ha2VOiXiexZ4d3U+/bvLFfUf9pK8q6k0PQv
x2S09khRh19tvweQWudJ9TRN03CwsrJ4kCUU8MxR1V+zvqwOuVPoMSp/hee5CO/K7+HQhO+mEkEd
0xeS+Y2EZDazPmeqvFGHoey2ZRKjh1WGdqcdzF7Sn/o4ap372MnyaNtMUZNtJmsYoBrXuqK7dPwU
Mv80juxXtbWlDH5ltat2bTJOLWxSqfM/pH1Xk9w8suUvYgQtQL6yfLW3UusF0dIngQQt6EDy1++h
Nu5VFYpbDGkj5mk001kAYRKZx/wsCwaofsM9XmwYM1xnEwym1e+qxBR0NdSoBEKYA77Dm7yTpdxy
CT3jg0Hdzn+2g6iOQxZbfX9wWUbpKu7qLDmaaLBj+lougcx0+p2I3KB5YHHKmwNJJd83ARkQIuiz
jwi04gcozpXuKi5q6m1zP61Xo+0PbF36BjqmEGYDZd3zYRusRg6b2DRLe7rLHJdtmF1F0SpXnN6K
QtJihUWGMhzQsnjueLg0oR+TusN/zTg5AaYlAT2t7CBW9BgpZjWHQZgNJHtyGlRhbAzpS6EC8mDb
ZR9veuDQ7+zBYH3oRWkPTwQZGF1IYjf/6BwvhvxNUCpvNYyjtQUqx/mOkgDxn1LIrFfbJhL4wV5d
Nxt3BJRnK1ITOWiTROUDHd28fR2LvmhXWVDmchPQLKgPTdmY302rHXYmi2D84Q2CoyZXCapuKlH5
H5HL4XwpoKG8M8d6QAcPPIw3FK9juRJZ0Tx1qoRoXVsA/ho0FDJP1DbyH6r01H9dROTXYlDmnYsn
+l56nN60RpIBk847SteQoPOzMDLJeAjS0nhNgjp7DvpOtmsgjenaySJ547ZccEjUUfulTLNqy6Q9
jJtmKMDwrhVP3gurko9V4aQkZIGq977owG+swXWEduXYsU8vi/sfhTRqf4X26rhD/9+EdDoFdWQt
+oCA4iOgOoduKNh+8JrKP7NRJHsiDOddWm3grVOfFT9R/qrdFci60OuNimwEeVzRTx559ghgFCue
4sord5Xv2XJjRZQ+SOjswdIjMUcRdnGAGkRrcso3sAdTKNs4THz6hmW3KIliaWJ147ZKSJurrfKi
CS9hxfldmjVMwe4mVU04mhwNEIK32Z3RJ4O5zbFlv5PBSniYZJ1VLjw4Ly4eyNc4nu8AGYmXPF62
51cBU7bq2tYygNpYwcdwUkuMiL0S5p0vnlD9uX7xXDzVpmiwNAROEKfkRW4bxV5epwzRjOCzzkC4
dL9dD3BxdyMAyBfQQoItLd6E00l9crN12OvwhYPzSA74PPouXXNfF+9igB0kPFeyel+qJT2ZpZDa
DKaZQm3JxgXDh28pEAuQwy+wKlNgxj8731sFS3oYF4UIbYxa0m63Y9Pl6MGEfX/v21vHLlAp2F2f
x4tkS4uhvSnZyMeMRogRIaljfBsoSCP2a+kuZCJzCwJlJJRe0bTAktAyEaDzoZcfI05VvqZOtqrK
hQUxP1l/AmhXM0maYcyKKUD/ghKjZT0taioujWFaICdrrvEGRyQNQvgR38KvKBzdpTW2EEJnVBWW
QJl2mqY6IqHL381g4TvMTxNYIPZUQAEp+nwMrLdJB/d2jEHUIbTlq+rZJs/X19QlrGlaVD7AB2C2
gP+sf2y3gfoqcJQIAsMnLiHNVa3H4KZrV8KlIaEPkVGFsoUgaL025cKKnp1CkE+BOYWIDHQoz0do
8YQk8IwwQsruZPbg1wtN0tkdc/L3tYXGu64TbYa/bwwgjzvdZvBDc7xLlxjkS+PQVpskDveGafcX
VRpm1p6ZS8CXy4IOvtME5qYTbxysBm3zgxffj6rHd+ohTk08cFdDLu4rZ+UMh9JbC3Yv/7opO4UE
3MAFeBKHgaOtP1LLRnZI8OAYdd+Y4WC9uoA0Sm9/fQnOTd5pGG0RZDHSuNhGGNP+oFB5It3P6wFm
VgF4IOjsuminACOiBbD7MoKNERh5sn6z0FCR68E99MH79SgzuxVRsIonKAMUfLT3jSMmckY1GmHq
bnJ0OKIqQXs5WkgNZiYLpQwC9wIUcYES0VYalEWp0+awzBTBW0CfzGhBtOxiFKjXws0DnBYPSt1o
JZzvyGiSBgeYNVq5xn2ibhKycdjffm+EwPxMKmUQ5Ah+u++dHM0dB5umUnmElA7snGfXWfj70+c8
e/hNfx91V3ifeYQCgnE+BKMzeZypIlo1zi+relHNUUXI2NZRvBDoYl1pgbS54gHDmuMlHMGKEYz5
Y0y/uenGrP72k8NgBbpuAA0Cy4d3s7Z8nSw3sypXUKawfzXxuu2WADEz4zgL4J9PWNYIiwxg36w8
+jCyLQiEJQCQS73ymc+CFhg+t4emAOhL2spNGLJ8r5miyLuUwTzd3jddsYIvTb90HM8s4tNQRC/c
9EHhWD1CQXnPLXZtfez8hZtlbjTImh1U2yYKvH4cp0XkqrZx8FHcH24Z+vkNq8GWQqchWVhlFzse
n/800vT1TrZLbhM8aAkiFXBHFDk6p0uCRTPThZohPgqQXui66/2tRqkucWsvWmV4biRvLtmIaqER
O7PEEAJkDOi7TtJm2hoGVob5DYO6Sur89N0Qz6lQiucCRsnXD+HZOCDuT/gB3FpU2/u+r4KClgGK
PsZaOCvB18R/GJeoVTOfBM0z4A1RV7IdcHTOP0kbO3ZMxjZewc7NMl7j7O36KJb+vvbJO7vNo8zC
3y+TbZ09NuWv63//cpbQD0ep0f39Hrs4geNIBU5dcYCghN3sA9bcTwWbbcdKCBwbzZLJ+2y4CfID
eB/kKfSPj6O6HwMBKRU5bEhdQGxzG2PXc2PhoLzck2gGgk6IoWFDovZ3/lnqdIQpYcsS0P0frKgG
WmarysfWrrel+rw+g9NhdX7HIBQszwha+wA16X3HRHoAMLgIBePE4CnJzf5JpfXNOCTVvujqeGUP
6rtTD/1NghrI9diXq8OCUhqmEepBMDDQAaKKO71R+ZhOyGatGM039RLfaDrw9dG5uLuQCgAEigbr
+URyIUmak0kaxms31PDCgDY3SRl/aeiw6tBpo6hY/cOg8NZEbw0HBIZ2HlI4bRxBdQMsGvko/DJs
loA8c18Mtyc0KdDDRyVCC9BROxO/6RuehPWTgPPJug8eASUyBSqlCiWs9fURXZ6qqOFMKCacQqAg
u1o+2GWiCnwJMDTLH0c02uVTu/QCvXy8Ta1InHWQJXCh6aK/n0q7aEt/4NAvjb9QtjKhstztew7v
aQ7B48cOpHgJiw0CN896d314l5v6PLSWNJRNb8H4G6Ft2h96C5xxAlGG5/GvgevnQ6Ra8chKG9U3
VgQNYj8NSfIlystts9RzvVwcZ4PRr42KxUpMNc3VaAFbDWwZ1FKe66AP4db0zi2YdVYKRc9g4cC6
XCIIO6VE0I0DFFm/R0pVo0bpYmwshUiI2FXFO/vrDt00f6ge4M6FJNclulryzuimGDIg3V55wU9w
4x8aYyj3yDu21xfF7ID+BNONLLrASZCrIFjk/Byzg4FGsruw7i4fwucD0vFHNPLwQnYQwzVumbvu
yK2gHWq7zrayj7W1GcsftvH1+rhmF/vJuLRFGIkxGCyGmEFs5+sqFXdeN7h4FxfGBhTkJfrT0jRq
529msrynBbyJTOcpYo+yA9ZwgdC1FGK6ZE6yyigQ0Uh5jC/lf0dCBsBGSPlC5nrp4DB9qkkFHyix
CVk9/YiTIKBfeq7yMA4vuDNgWyrvCjds2rB39iw9ePErhR0oN0OY2EvvwU3BJQvtZuFFe4kB1H7F
9HFPfkWQOyVENPArephCOqEd9aENue/kM+ofMthQK7YmsOzslk7n2UVzMnotHYkquFKVNeIO4sUm
8PzZQyJ/jXbN9bU5uyEQJgA4Zeqs6ujgemwhz8IQx3BRpnMxDotAdY+hs8rAPIgmqJ5prY3aOULD
9XrwaQznmQI4RUCSAYHn+7iFtEcdWMneYNmInUj/CLLtOkXlS/XON1LQA2+XFtR0Z/6/w7k6TaCn
viwGGz5lKdI7+rPsrTVnoVs/l2BDV3m1joptlquDihYu87lv+WecmO3zNURisx5sjsA57NikQw48
rrbUBt4b+q7Xp3T2UnfhjYPHJdLLi0s9beu+zWPE8tGNCTtnDP12hN1Huh7QAfPKfjP991Xt3CdW
usdvXY/+ggja7J45/Q3a7Q68QZOnCr/BoIK9okKrbjKS4001Ft0qN6G8oww+7iCiNxzL2K4esr7a
NXh+LSiP/j8mA0Sa/9uj0t+mFmzRUBfBDzEJIGTNumv3gv4wmm3ibbkbFtBdUJgk1Nr6peNrOgIv
FhvQA5Mk6IQx1L65dEQMwbYCRyQf7h1DgqnBFhKA2WUFtouH56Q76caeLyt7CIIMUveY5vgbxDgT
579gUs9YiDJ31oPIBWMidPABv9CuE2H0jlGU1ZRmeMeWFPuoBats+L6wbqc/o88X2GI4hCjARxfG
JzQtY8sXU0bY4Yjtmf+eUyObMA8mlBha8j7YxAcGW33vy+JrXdMn6TIoVmXOG2tcZ+Fkmj0WodwK
+hpKZig8aMdvlxq4lCpAWpI62zCHPQN/uW9GCS9HeMyx+Mlts43XZxueLmQLvytyFzOBho2LEieQ
JxefNYFJggPdu1VSPlak38WV+z0dkjBrnkerWVs8+gknmqmE26GF15UfjcANpCr7UHsJcjQ7JMHH
9a8zbVj9J+Gb+CjpEvxHp98MtJYSvfvpbQxXqO4pc4YdZFpCxvr7Ahx9liwp7cyt7dOIWs5Uwohm
GEZELMUo4Wformsz/YhRMvEW0T5zK/w0lrbCLaMZe1shVoJEOlBxSMv3Ui3cPnN33WkQLWWqPCOq
rQBBBhy/Qsgw5hC8O7II757N9a819x45DaWdC0XatBFkWZNVDdxwnW9ghEjjbyzhaxs+eANvw7Jd
OPLnQ8IGA+h+nESOdpMLVcZJRzA6k0lEEqsqsQ9DYIYtCe4ZgbZg9pAY44IdwdwZS93f3HHoy0B1
8/wANLLKGyILB6DjgipA/fuYL+VHc59tGg+oU1P5SQdTFKUZQ4i9wdVN6FA+ZkOnAEjGgeGt47SE
0g1vYCdcAyi0cJHPLUp4WsE1AsV7PNK1A6gqM9yiZgcbk+EhcbYNrMvUv1wgECTE9RG4LrpC2lcz
m17lsadg3Np+GuM9j97i4I0sFfBmRwKpLBsNQR+NYu0mBMpsSHGLYG348Uvbdu+iAptOjQurfvay
BwiFQrIKZegLagkYk4yb/YD0Lrjzog1JblS+HSrgdB5Nb1NYGwfvA3Jrda/Xt9vs+E7iakdV1Ftt
pKJxOj7ybZCIgyOfi8zYXo8ydwSfjk5b64LHI88mR7WIuuWqcujPKeg+AMhsZZc53cZla61lni+g
LebjAt+Dvh5UcPSd7alcOjXa/BAey1Zx5t90lKyH0XhgRh7mlrEl5Nf1kc7tamzm/4moA2dZk8Wd
Ay7syin4yhf3QbuE6Z693U9DaEsSDxtXEo4Qvs+gnoCdtYn4I1dfSrJCZ8mG6yJrFjb03BH5mwRk
oZMMZQ1tszGv9OpReFgmHbrI3gdUTld9otYOAE1x1R8bN7s11XC4PpkLUfXJBECjT8C+xEj7h7GE
u8ijHb1XxmPt7iu5kktgrbm9cDJIvWwZOEGbgA8DJLAA/fAmckCSjv5hJ5zG0PYbfEcLwm3EcJMa
5q6h50L/NxagJB+HBp6ZC+GWhqRtvCHzk0GaCEejzxSclLzfLBoR/b5GtASLYMFPjf8JqqN3BJyE
N7LGHbpqoWUeby274x8ALZMfMQgH26Cw8pe+8JN72jfVuBoqbjygsYuOmEq4uo1kmt40ng+N+eur
Z2bsk0a3DUNSCDKjUHx+wfo5qOQNXq4ovhwYP9a0D/1uUbNiaqjqg58KAXisQgUm0Ck/MMsFDrRD
fUwp6d0avrQfeebdJNLq94nZHofOVmukL3c9pN7DSBTjwjBnTpxJVQcEVqhjgLivHQeAZoIlRJHs
jw64plDMw2VxfSLnThyEgOcilDE84OK065yPkjUeR05WkJug2ff1xi9WKf1wIxPsw12v8BBeaDLP
fTy0FyGVOimfX0h+psTJGreYMk7jNiU7A3knyPPXxzVzvJDTGOR8gVSWCbBSk+Oslmuo6fR8PWZ3
LH6Dki50Rtp/SCXgQ4HuIyhxU6apzSKw05y0Dt6isXV0o2PZf/PjhZxydtYAaMXTDysfdNjzEWXS
jaNoRAjfwpL/obK7oVl4XEJDbmbFT3nypNuOFrCu3NOIvhog/gApRiOWb5OH7XfPTLp3OF2VUC9l
9re0zoMDi4VxT3PRHEVmZRsBMtueFWZ04KJqPtyemZ9SFGxvWnzcCsPjeFWQwtkVHWdbWAW0R4C0
OxdA/3z8SAaIMhLep3HY9a5ZQhvZr9bZINq7Jk7N9VCTchXXrX1XD9R4qCTrGxh6DeNOWpJ/2sJK
70jWlk+srPtbV8TNY2pULV6bUQlxziQLoKDW1nzNTfu7PybQ18/dmtmwsiyb17aN443bdPF90Y1I
oXtYdzWrEs1R6I9EFHKmI3y33hsC/TFMnHruypEfLE9am4Ah0Qnb1nf3UdkXJcrNsrqNHWf6ZUwc
OlgPrW3Z5rA7dyPoOweF2kriVVsT8hcZ/kdZv/WBZ78FjyHmK3OMnDeejv5RkbqHLE2fO/GGuelQ
hm5murd2abI9VwHA3GVt1nXYYhK3Cn6Caw8QLfCWSWbsuzaNITHgdcFWkC7eZWNAvmZNlB1ReTRe
BaDd30bms4e6VO7GsCKnBc/IddIwRiPUXcND2gWk0EysL85oB+vUa4cjhe/J1zat7J9uEZuPiqZi
UwBRjoQZVKl0beRF+iVLiJKQoC/S/3Lm9UcBL453YXXdocitEfj2IbvD/729i3wfhJmUOnfMGKyf
SEqig9/b4s6OPbmuijEuQ4lS75dA2uRJ5TwQcG2vnBLEQT9VW5Zxnu4ggGEfCrtunhLhyC3YtEGz
Eo4zHIH1Ut9oF5kbRAPTyYtZvlMg9Va4kL300Qel7D5lUpQwrJjOcNjwvPAky5+LfCTFWpRReWgL
KT+4S6IgrBoWfYgiIn1otWDE3MRWGbwJQCO3YkzLI2tN5zVvS4cd4FgdQ8zUHp8s5eQgrgzeymAG
ffKoZIfGqj1z17nM4RvZSmaFJEfNdeWKZOh2aV33T2nZDV3YpwG7VZ6RgSFptHsWlwaoEL0svje5
AECOxZBHIhHzXrjl1fk6p136Wgi3f7GhBvktKCF8zdPAbEJRivw1dzr56aWoKID/SEAMiJJIfumU
rF+81osDEIYcBzYNbnbjq55vxhbaFGlRq1dbDnYVcqMqfvWd6jcWeomvNolBxEt9NIrCzC4gXJ/F
QfTiJAx+hbEXqZAjOX+1B9vYFqx1otAszBRwf9ard6fi6sDAvUBURciNKm12z50GG7gwvR67CDjG
KCu7G6US82MA6Cm0E+nip4NCk0FAvKD3WYUHNtS+vP4gWWzg6CBVMsCEdKyObmUkj4MY2yKEP5Y8
JBRg6dxr7Q3zxqhC9cHrwUETyX+AdKm3kgbtIfPTAD1tFAAfcrzRcjAro3VZFdUn91l0j9OwXRtV
NnynmS23owvhOafL+yisaQkNoXEY+E3cxUhdg4GwnXRF9tLjuN6aora7EIH4AWQpuQXGI7lzy0I8
G2yI9iRyPGyHBFouPomaDXdgAgJuU7eFjGXyAU6NEbpD1G4gs0P3kMrp+pBwr1tX1UBR9LNswEGg
+cy37kDhYutKtYlF7m6KLvHUriSkClZ+5npjCPmDOggVpDKbtR3VaYRHWYXGsFdCVTrsoIO4gTBJ
46woKDobYiXpqy8clEjyujdGHGFeNazAExzLVWDWyS84W4AD3heyeZdFwDaDU5Uf1GXNvovSZAv9
mPrD4UYDog54VZXRNpuKVuXamSYdsmfls2+OdgZNgMQPKU2KJ4AC6C1vgvoG1j7jwcJKhP+BES0Z
88z1AaBr+uea09LHCEQpmA+C3dQ5z2O8NdGIsOiHHXwx0UseCbh1YTJs3SU7pNl0boIKThooqCRr
YSvgnwpr6iNDXUnCwSKtlkCVs2nPSYTpF5w0BXlb2hyaOujotsO30vpvMgYJwE4iDipC8Y8gTR/d
ZkmtYjaHdE0oSAQolHvwvDuPKmsq2t5A1pBMsMf44HXbNotDeKnF0b6PvzD3PyEXHuNzmQrKehQo
RRRVkHOdx4zrCHLrU++6YPdxHCqybcqdqu/Y0qtuLu86DaRNKVzohqCbWspG9dpWXx1+aJcsUufW
xWmI6SecfDUhWRXF01cb6aHPPKi0O3/fFyeocOEpB3zXJNV+HqEAiM21p+ZboG7UsKPBJvAWGtJT
Rq0/luDrAfY71FrIBYTbqrPatLqpXzv6t8pPj02cwCk3hve1vb6e3M99kpNQOh6jorQusxSjYf6L
7z7C5dVagvVeSnBA9fg0hvb0Avd0zIMIMaCiuoJqJnLEIoTFfJi4w55BpcCGWlzUEbjtgNPsQD4t
g3hUboWJ6PcDHEV7PNka8xsFQuD66BcmWocO+TSRrJ5gFBXfBM67alFaOPIlINTcmoQtCqh6gAFb
eBuerxjSpTUUavD0tKtfSfUaVW//MIqp9Ap1E9hm6N59SINqNtR4zmTBRsqwAcMEErV+voSenF0r
OCKA/PehlKCbeilboHqR4H3rsKNt/JQdpOYWegxLIbQTwvQGKVSPEK3/EnQx6BFrc8nidSnG9O8n
R0SRVJ3v+ngz+8UvmWyS4qEvn//li/yZqYsnM9THSoVhlMjXpPfFL76xbKWqpQbC7Mo6+SLaWzm2
7IgTD3FyOFY5b6JbKAwvTZV2GxkSLyTmYqpktpGwR629d+uvDUWm0+FkDNp5KhIbOpglxtDUR9F+
qYKXhD1d/xwL0/T70j354gHLgQSvEAJc+yiFWVD1D3cCVDwnVCoKdsjBzpfUYLbg/GZoUmXWMYb1
KW5s868tpqZ5QtoGCh40qAO9R2+C/i6DBrt8yIBkUY++8dR6dxzgdbJwKs7lA6eRtE0okThHOchJ
q8HcudGeV37okifIlhd/j4CdxkTgNwoN6qnmcz5vtlUymQtE6iwIG9yP7rZT//LtwYcCBh/FV2DM
z0NUPczWLIZOe1PeeUERNtm/7PU/ATxtDGneFMSPptO9ewNBnEQ3BduRJcrS7E4EfArkaOCuMV3n
w6BmnMu6nYpwdKf41pBJKJYu6rnbECrJ4GCgDwRlcC0PLMoRVFiF5loEOnnGtwkZQsgLWmJzfTvO
dfHIaSBtgcFWvnKzZgpUN+UtqkrJMUdVY0Obun4E25Otqg5y1x0h33rTqtdk9LYpiZ0VtNGXMu65
xY57+fc6RPvY1pKTtHHGYrSxdWmyNe0eVPpnbt40sEHsrYWy49wxdBpKa2rkpS1RWEGoCcwbO08K
hkLXZ3Y+AlT3JiYY2G3aOeSkMFcQU+20qXdlce90C5tpdoWghP8/f1+7D4Ic8oJVj78v8/9EK9Y8
R7kkoBsnXhLC/63LpefAeNqBcITUEXh/bTFiIaKpBfHFld8RmGt6ePwYW49DEhZFq2akwHnR0Obw
0kqKW4CV7wdfHca6RWmsCwXkyx0IqMUq2LfWfcsCVL4W5mLufXj6A7VFDGZaO7bTXLTGF588RuSY
RZuogKvxUZZ7Zwl9MTv1J/OhHQAoOnoBdMzQWkRHrI6bkJQDaIV7jgrR9UU0d9ScDkxLXvJAgDYy
YGACaEnnrTHuTXPhBJhdp5NVBIAJaFzo61QZuQc1CCAuhH0bJRbS76X27+y2/hNBp97HeRoUAHUA
KACflbR+rek2T7+m9a0BaZHr87UwmEDb1iwglZI2BhPF5b4Q8S08APfXQ8x/kv+dL/2FXjv20As2
6deQdlc4CoW1PExpuvBZliZNW9KySyrXYvjyA+jDEMSgOVQBk7XbvSiRLsza0pCmfz/JyYYSArDQ
H8S12bhrUrxlBLxuf2He5vfon3nTzkNmWjENaswbF3sTCNCqvhvUnSRIoOA5Zu0CZ3v9Q81fbQGI
5LBsgPKC/tYrxZAo121xncS3cXZk/UMK4LFtfYGuUgsFMjd0rRVawSFeiv+ybydoForvDqh72ozm
/ZigQI3QUX3M22hlotIfLfk/zX62kyDajHZuPhhk2rmBvxN0V2U18PgLvbPZDXUSQ7tlZB6P3ugh
Rg+tmXwSNGgXFt9SBC0phBpXGRsGImAuQ2YUq24JUTu78tD5A7WL/raMOV/eBVytSJEBdpX74lXg
SA2zDF6TkKAmKwrtNqjcDM9onXwC/nX4hzU4OeGCSWuDoHcBuU9ULfymRwfV40+Z74DY86pqiWJ2
edvVdJX35lPVfx+bd4DiN67x10rDeKlAWA2J6sQYphd1AgO+Z5WFsWfCSqB7Twdz73aG9x+kpJJb
3y+st+sjnluUmGoYf4PdYAKMfT7ZfaysScMZizIKrQReGPnDyIeF7TV3OJ4G0a5FxO7j0kWQyPkR
U3R09qlX4in5Wrfv14cz/SU99TmNpO0xSLsNvGuRHpc9JEuhEwZ20cpGl8hpPq5HWpo4bafhJiEp
OjHIF4NPzvc0eaF0cz3E3EaY2O8QuYU+CF4w59/GtqWsY0i6rXL2SWP4faEBXaIlaYYq+HSMreTf
rwecH9P/BtTRUH7aAk5cI6BdOBvSA7AAG/EMXdDrYeY/0p8w9vm4ysKzKjufPlKyJfnGddd5+uK4
/3BQncye/uj3csjHtxJRnOprJnZduVBpnjsIT//+9O8ntzAFSb2H8RqeJD0MHWFWLZZupdnvP92G
0KUA3VV/HneiTqFlaQGoTF+qZliJ/r0yXXQT0Qg9xAPaREtE4dmNCsAr+Ayg34Ndez4m3hQUNStE
DKzbmIGMIrY5V6FqLeTN2+urYHb+TmJpq8CG9r/nVZi/CPRPgwA0v3AWXErGTofpSQTtHZT7Q+5W
PSJIQDLFsaxeCv5cuatc7lp0iJE7i6PFtxDmB6lrlecLL8rZhIZ6vz0eAGK5SGiYgmZky7ACjciC
bF9Gu+HNjQ10nCvhFyBGsxytv14+p5RkDwQMqGI1gRDuLJD7IKnt8mphzmc3OPgaoCpA5OZCsZ/a
HL125uAXdS/C3tTq2AQLh9ZSiGnzn2wLJwsGGacu4MyC3icttNRycZ9XS+Lks3vjZCTaQY/Tt/Pj
EWHqLm1uPKoKJCPWUfQxWdeeOPpBCtij4DeuLJZeebO75CS2di6rpo29Doqjq9opoKu0rZKXItpB
Ewf8l3/YI38i6QrcQtSdzytEihovrFwzbOz/vxWh73jqFJRWBSKkLtLRcmsD8eNmC62J2a1+Mgxt
qwe9VQK/gmXXWe8Qh7X7l+vTNPtBfAeKTSBHAT44rcmTNZcLAcsuiV4UhDZC04PG/1pATZI9ogl2
PdLv5rieYCCzxTsBBwt4B9pQktQSqTMxOSANEDLnput+pQzyh/cGzOyaYqOcPc0+BnZXeo9oyV2P
PjdO5IagPrmw8gLf4nycjBi5gIk35lHUn1UEcHn/Deiyh957dZJ6YSPP7TBQT0FqAjnBRS3pPBjk
RMG+mJB+tmtC6+cmE997xw+9YhXlN12yrpuf10c3GxCyL2B0QJvT01V/DJgX2yVrUKbxi5uh/qih
VOH395GvViPjr2M2rGFuvzCl0yguvicYgiY+KqCgekua4tlHcws8ksSFeh08Z7qbYVEDajYIZL8A
twCIGXrp51MZ+H2L0iLe0pVbb2s2HmRk7mpONtcncBZQAtV3WLiBlYc6pnZ9V8qeJP+m10Oc3g3V
wwih66iq76GotgHYdRvJ6BHGy8+DqCHn+3k9+twmB1cZ2lNgA/koCp8PkgRjTmSAJF/CvdXob7vi
v+sBZmcR0t1oRqATjDrqeYDEdmVvOrhOKRt3U+euNMwt5/7CipguqIsVcRJGu8BMB77JdMpLbAp+
lg2YbrZtxYv7D6xnKA3+GY62ma3Cgg4tgKArhpwuBg4nyT6lBQLfUk9qdl+dBNJeKrHPSFtCPGdV
2PDFCD5d4DjTl8Z9aOk6L+J97f9DS88Hjovg8EBbXZfRK1UbmJVEsZ4nx2H8apK9Vf1DdxVO6mjZ
I8HybP3aMhyo6AgDBZtAiBXtoVCBK3KpEDq3ok+DaGc9SUboEOUIAjXqR5O0T0H+fH1JL0XQDgbH
ybMCBpjYM/D8svoHL134FLM5KHp33kRhs3D2aLlKYg4xVxV2Ze1/MQuQhW4G+8Vo30T0BLX46M64
QzFt/JcX3klU/eUSIfdMvenBr5IR8Jj3pqJh6a8X7Tympavv1dM42oHHK1P1kIdKVpYk+S62h6eu
/1KNwSMZf2Qg9IU0+X79i80dQqcR9TWRJ06RFNhMiQdmwuSN0j4nf228iofLaRBtWWR2bfOKYVhd
sIOCbAgrceiPOktylHMn3WmYaXWepE0FrZXTU4Qp8QJL+yHMyPdG7UtzgWkxi8w7DaSd3O5gQeh8
IufBYHrFh8+R4YPdsfIZZqFwmoN7hmcjofqHlh54vhDfQ1EZVHG9AhAILmp7ug7Tzjw2Ob3vFl1J
ps+tLUCECCaxTchQXZg+Ma9QPQD4CEHlvZyeyeUYxlEbZsIBVUaiWHOkTr5W3teef7XLJRmFmU+I
jiLxCSgs4KjqCg6ka60stnGJmBANU8VOAKVhfvOWxLFnVv1ZGO1OBPuXuwlFmKYBCrzpHxpX/mpy
c319c81s57Mw2pXYtKPs4olMmdbiDhZS4GWHyVNPg7uqYCGwKAtX/czNSPEORhcN1NvLXpqwDFOK
Gle9IPLdtYtN1P6KGIjn6gVLCqDi70Gsdv8wxpOY2m1suIbyZGNPR9a6Gl+q5CkMnTIORbPQMp/9
ZngnIK8lUCTUhQHLusp4PAVSA1Q6/WjbjdlRjnxBRGQpjDYep684VSbC9M1OkkdRb9Nof33Kps9+
sclgzImnD4xqkTGdn1MNkzBH9AmOQwWwfrwJKlRxwNLJwuYfejTw3QNGBJLMkwqldqEEEAZGUoZQ
faTWLdk7fbtKl+oHs1MGoAj+GszJod90Pp46c8CT8HxUYcClS+23ARhNjy/c/HN7yTIBtUUqjmnT
uYmc97bB4UsBUoe1YxFK4cKFYJ07rIMuAOulRyExLha+1NzILHAEIZyI1O+CUycUiUCagfZl1MAb
LqgyuaZBp7axMy4Mb+7gO42knUjjSAmYCRheFMC+onVv8y44cOgO4qY5XF9+c4Oy0W8HcBNyIxcP
YWidsDRIUBQte1ham1CSE2QzVMFCPXluldsE79DJcA+vOG2VS9oGaRGjEhMkOax7djC+jfwbQsNB
bK8PaG7uTiNp9z68MkdQvDGg3NhC2iMk9HsXbDrn5XqYmeQWeqF/BjTN60l6YRm2yfGvCOOND1QF
u6JY8vKYH8kk1Imt5F3o68PABr6FDgpL/4ez69qRW1e2XyRAEhVfJXXy5Dz2i+CwRxSVc/j6u+iL
s0dNE01sA/M2QJeKLBaLFdYqyo8FM+L+mzvsJhXfoNQAgBX1PymCi0szgzSUZ02H+r4aTgswSWbF
rSATASgbJHYw3swhzs/XKi0Kf5j49Hu/3M72qwZ4Wr1T3HYqGYLbaeepxV0HGZ61t5L3yQB8mYoE
U+Z1UDv1AaYPckAM8p/rMedmBhwx3AYpW3/UBb0eCejaCNvnQB+1Gy/wgB0bXLYz2S3O5wl4XgzN
4GIMZFctm8C7BJljjSnbWwaH3RRVABDe0Kl3GMEEcfdlkbKzuhUpbNdYm3lS6zirTeHeou8jNKfi
51gbu8L39qNbKNyqSkNh56wWnWmxg1VdqroKe2v+Htdad8rH7r0a9a+6zzmnUv+2QD+YYnHlG/q5
uILtg2U0m/Mai7u6ILPSaySugMkyRuB9+D5X8Ve9Mm5AAKBoY5Cda+QcAWmMPCBuSuEaBhWLudQa
94XTFZ4NZM6CNQ3b+OPyNsoSZuijAn0OxlIwCS72fViYZJwx3g7/YTo3euaES+5EoAI+NBq7KrKv
vVecbAwi2slyTOzh52XxUiviiSxkUIFpICIBO+M4toBBRvBe/eyzAoaT7s1kxJX2vdCYYiOlS7oR
Jjh9YutpDFgwJGUArFc7r9manfwO9C3a30TV+Ll/1RJ8gI1RPOa0UGuhmKjWvSu3dBEXusdhru5Y
r0ct7QNvVbbGqjTk/9/cNyU+CRh5kEtZfTTzNmT2ENiY6gBY1s28LCHa5e6TEXgwTD/GQ/9U1M6d
m4KCSuvzQ5MNgaGEqZRusaMDPYiPsQOL6fybME6bt9PAjw8y1znd+8BMtyJgHQQqhDjpQd1IErSf
3BYwGBTaW/M3iwRFfsxRDDFYFCclWD8Upiu9SzbSBI9ULYAgIFyvFBAm+vIeI09qgD318gFRSRGc
D50yW7Nzbkk2+lF3GP0MEI0phEid60YV/v+N2ZDeHqix8C0a+nfi99d0cKIxfsU03M5y0l1Kv5fo
1b2smaw2zZlG/mcYIosCGylrai51tvM9SdMT4CpDYyx3o9sfET2jvMIioGI8jiPZU63eecl3XUvu
c3q6/CWKNRa5zftGc2JM+/E0tBlZ1AQwZnqoNRXFjiwYBKMDHgZADARasuDR3byrbT/DmycBNeHE
nCMm1g9/o8mnCPN8I9HxnAL2Hh6uG5MvzKVoJqWv8boqxEjdzEYTci6mIn3l9Qs0sZbk1Hb1jTE+
GiWwF2dHYZmyYiN64MAbbGEEA11AwqKB7LHTCPURFQKUDmxuq/2YAyuOvLrW+7zuh/jOnoLSGoH+
sOtUE6dK6cJ6UoSqndVCURO5pcp6cOgX6oVTfQWA33z4gZFsnEdAsI8m2qym3eXNlLqzjerCKnfu
1AwtfyNXKSDKWLg6hyQdoqR4Kf3AUo3nyTKUZyst3I5JQmta4JUX0vXWHnc12lzt8bCmLeKqR6I9
5mY0M0VVXGpIvMORHwjyx2yj5ueT7leQWcf0VLZgxEQNt/S0wwAVL6+m9BriiF6Y8LeQrRQMaVzs
YolNvJZtCjZfxKnaYB1yvDBW6x3XlsKlyBTj/ek+qHUA6COWIZcqsWzNqhDwE7cL2iz/1Tf+GJqJ
kwarab9c1k1W4kDNU8dohe3aJigVzg9kUoH/UrchDp1q1qHL6uu+a6rI7pP5BEQk5zA45GefNl0w
e0MVkRn4/XW8PhVOrcKDlzlTOHW0B1j4mj/AYM2iJzOirDxkuf/FGprQatybXPnKkpgrKl/8OQpa
AlCTisiEPUtG0yMjkojpo1d+r8eHClC9CwhyHFTnd50GOi5XYUN/7ipkIjWG9lgCehax/Kp5Jk2r
GDJZERrdE0f+qJxTNanwrlRy+P8397FrDgyMkkipL27YD09LuXfXu9Z6u2w1Kin8xGyk1GwClL4H
bewcxKcehraMJ0tHZfz5spw/LYKvGswTTa6674rG2aQULAc91yZ/msaHUr9rVKD9fx7ucxGC76J2
vfo+FzG7PxL3ZLRRUqGd4WNVVQH+vMMxc6Kb4Hn7zWImtp/0QCzRFt4rPNcPSes/6t6gyFlLJYBd
xkKejXOjiLGYwWicxkjID23YszeL/GeXy+E8QYUIgDxOhCLs+kDrpZt/J9/dl47sSYxh+viuxEjQ
5V2XWddWjhC4mnOJHrwJqS+niJI8DxIXiEooBlkKfWTrhdITij9IHAE2TfDrQ4/ArXaQmWr9O7P6
J5/M8LIiEiguPOWwUhx3midBuX1vzkmLSYhyKREeDnYddPOzDrZP6hYc/SVoqxvf/7Ac9tCTYZ+x
B33sjihwPA8miXSjBZxWBR/RqJ4FEoO30RHNQctRvgH0hvBNAxjOMMqPkNXJr+J1uGpT40Aae7/A
9pdVVb2UiQOPCEwfOUCYjbAEVQWMh8nFZrbdWn9d3BhAMcUKYtGwyvMuD9hiWMA1GcDdWILlPQks
a3SDdXanLwkIQnb+sOacA3mpQFs9eBxSi43dS4wk0r1djZaKoE32vaiTOCCYtdAaIXbDxWCHRh4Z
y7PgPRHEmR5p6/zFS6vrWet/lemgshE+pntenyGgnQP7sGnBFFFwPd+PBbS5c+LxQFFrwZHQ6dFE
hmvMdkXuukRt4yONU2DudjqglVG1O/zH/xAOW7CA+cEhCgXhmNzptGFFaDOPftRO+lHT/b2ro5PW
tvfaAFbvdELIg3Za83msE0WiSnIAbZw+EJVxNk+0JZ2rXsLXrEWMGM5OfkzUC8xO9QiQuBI0cv0u
PAAGA0Oi5xLyMZkbMsbI2sY7i54a42oGQlL5fvmcS66pMynCkZpLagB/Eas4uqd2xohtc+d7u8sy
JA8KAiEcKgfnCOkuYbG6dk3XtkN1qLTnfYZhgyBJfCN0e2M59H6WgYZhyqK8AhL3zPr5Fp1mSN4Y
k/2lK4aHsV8XxRfJTgpM1wYwIE9YizUyksaThQbAPGzND1QSgsK7jXXtfvAn1CrmSKG+zFJhogDy
xIvOhMmc7yQZO5S1+ZOmNmIwpRTdtQ+krx1tqubrmDpsj0jhrk9W9xaI1zfM01wwQmQKg/29yOJ5
wQaA4tTAeUWP1vlXxLZH5zEGIMVcO1OPEeGC6GHiFNbzYCzskA5z9x1dfCW9QgsXbC5lGaqUBmbM
T67L2ueZZMCp6jXX+u6NCYmAZ7sOuNmK7IveLCXdZauG6bmud7rnlhoA8vQy4JF1Zb/sktUpXkyn
tzmMjfGs95b2EbeVe8wHW3+x47g55v1SRIxa6zVNrQKFkDimQQJctPshaWdVn9Kfr0xsPeIyROsI
axyRxiCb8e42xzIPPRPjXqZ7X9o/e1QRMqMFOifZz6oeRknGGRKBD8DvEl6WF5afjY41DS4eK8Oy
870HkkTl8Fa6z3T8Dq67FCkY58ZSMjfKjjfuAhRmAdEOuEzh5E25udigkMjDiQJc1eCsLtmd01qK
XgCZrwIBJZA8oBt/oJzb1pQDLy+d0QidDz6g3E5p/Y157467v3ySZMcWvS6gtHa4QxFTVlPVkgGj
PXloedPOnPOT42cR7awgJ1+T2VJcb9K120gT0iDraI6MtZDWrwAQN81d7t43s2Ll5EIAi4+BHt6O
ImyQSbM5cX3QDs7F9HOanfnec8eXivWVososN0BQZ6A6h+IsJovO94ihg6ed+OO8iie0nP7oFjTW
XK1+kMwoDO5M98uIwdRaBRPNt150O5ZPcNjAY4QBTsE0PKt3Y6fAKjr9yzo8zfWXhAF7IMi0F709
GqqniiQpgEEAdOkDcQnYvqinn6s5gLuvQBMdbKR/wdj6TEI9i+J012eBy95JHiaQ6tx69eGybcoC
gq1cIfJnJi21yYOeXtcfUnc+TotqLExm/vyJhMVE2eqPVGrbT72ZA+iUT2bX3amZjktT8LbhylkV
7xiZWW5FCbafVQma3hAAh14C5qnEOXp2HuhF/hcHeitGuBkTtjRrSyEmxkxxPd/P2btfVGG8/KJA
z7y8QTKXj1YiEPb48PmW2KbOk/1dOfU4aZjU8B995ge+/dDGTwO4pR1Vnt+U2YMDZw+mIwIUM9Hf
G402Ni3hMQ/aOHsj8Osnc8XO7bTmoYtfMQquWTdD8n2pwsI7kuyjq2+pW6Nwc/DGK9361WpNUNRP
+XosnSgtVRA8MmPafp9gr07TkcxOEA4AMprpwbjsW/eBdD/6VBF4/G7JFj0AbjyA1+CxiltIcDyk
9TqD2liJ1qTo4jrkC4oZQUPboM8eGmeJqEGCrC93eYXLN/9WE6ABhXnz0yZfsvm19AA5Ooe68zAn
Cg8vDUy3nyaY+WDWBFVeLEJTXAGMCou/Q2aoZRHxn1mxd1g0ZscK/GtJEZX/fQKLYNwS4tEuBagl
8QnRNMh5IBEFvmBgnSN1GsRWOKno8mTudyuE39ybZ3zW1X6J+UIEAMbXvg/s/uAWe0KfJ/tYxHem
qj9CFghsxQnet2kWO0kXiHNsFnpOYJHbGbNyvupxJLNevPR1MAMg8YsC77law6LZjlHB25JsxMDh
qV0fKXDpLON7rgLdkPgNXJe/24jR3IaU3rkozMWyIrUgKmVPTtJimhN4xNVdAqhFEmIe7LKXkuzX
mTRhvyZmJrk2Qxr4UtamwsA3RVuxFThmUFjfgLOLjheFY5T4+jORwp4xzCGX9giRZkt2ej9EU3Wj
qwxDsmFnQgR3s06MxS0PppKpCJr8C+qNWNYASOtjowipTOmO4TxhZBaZPtRYznesKJmVWwtfw/wp
nU9TetuXBDN6kZ3srPI5ZVZIx19d+St1ruP16JI2miwnIPreAxR5euqTfRvnkTHsMFgVzvkAoM09
IooMzHj0bvL/+yWIYsnn5wpLA/84lGaK32/RouCjd8loD27zY9K8nfvrsnVJYEU508KnLCEaaz2M
6Kw8SombH5Udddpbimyo3wcZPenLrk33Nbn2jZ1Z3fcAZ1rKsDEfffs9L+ihVl1BMve7+RrwR59v
FJjL4knX8TU+lhl11QQEsKGd6UE3ngBMHsTT+9DOB9u+L4tomv+i4ADxmJpzCF5mGHs/Fw/watLN
PDSNm/vZfzZXdIhUX2aquACl5+tTjDjLq62x5ncpxJTde9pOUVIfy6b8m0O8ESI4RNvS6IyuJiyl
9q0DLvaQ7hwVTrDMN/G2LD5W4QKASjhXxjBPecar0tT5kcenNQdJ5Kl1gTWbXVXV2/x62Vhl64ax
XtD9IWeETmZhe/ReR3tvsuDcLTvNO9re0/oXVzCfHP6fCHFranMCU3sNEW1zkydfG2enlYrTLdcC
hOUYb0WuSUw1AT5+7Yk24fpYj4v1prPrVjVMJhWBwomjI0uIQVNhX+hoGu3qQotxfkIT9JJdo+h6
eS9khUfA8H3KEJzUYoPrAjQjsK/2ff1mIeXehZr9j5l+G8aHHNeiPRQKmXK18M7BSBRekGLWsKn7
warQRxXa7SlJPlIkj8j3y2rJbgpUm/4VIdy2saF7BTLxAGmNd5N2RBBuR6y8Xf2d2Sne3ypthE3y
lySn1gBRPhjXE+M4pd/QHX1ZHf4bQqSNTfpUR9ikbFimztAho0mXIM0Dy31dvCLwjSuiqg/xlbkk
Sjichtu0sVFD1FT9NLQvefdRz3goHi4rJHvNI19mmLw9GkGy+Ghb2QQmFHA/hQuiO7RMgrLFCOJh
vHIbJ4zNFi+5+tb1yGGx4xvqJg+0UQycypze9gsEE6nRBAssBnwB8U7j8o8zPpsEFeovwOCpvH2q
qzTmjlpYWAyW2SYwyTDNDfDS80tp9Fc6T4aNPGELGhUa5OmLW+3y+MtsrcHsvxFkkHu8Hf/7/YHx
AzTNYwQfDD/iXG3W9k0MFNHfbsrzoqI/jPPu8mZKVhJzNZxHCoxWPjAUzjWrC7eem1TD26BJw97b
O/qBkgDFt8BOIwRaTJXyktjoVuBvn7Z5+zgm+CXqOcbWWSzIWY1W4tM6XDOiKEVJjvaZHOHuHXXM
oluFj2QJiNc9FwnsOej+4oI/EyI8Vd16sMsSYWlIMQvlxyHx3yYVJLPEfwA9AGlI3l0CS+D/3yxY
5mhrQTInD1EVve6qAexV7Kqf0l3FxzdHplg3ifc9Eye4KwDigJ9Dh83l5q+sSYPUNIJc24Hz3MNa
qoZCVdIE82vtAZFACWmmE7XsOxoxA6s9zllkmw/Z8HHZ1v80CQu1OzgehJZ4hDiCaroeO+XggpLC
7RpkL0BiOAZltb8s5E/7hhCUwUFAjZI4oB/Ot8teCxRA5wTlVxSjrSFqtBSv00dXO12W8+fBhRyC
LjLUehEuie8ptiaVXqeQYxgfGYBrQWbWvJmg/BsB3uROIbUVEfOfdnguUNiqXJ8qA3TAUCzeteVx
9L90/VeQWSlp2iRJ8a0kAIWfLyHaReqp7CHJbnvr5IA78IjCU7p3+zi5MQhj+9QHI0ZdtNUvizrJ
IzU8enAGP3u+vMZSlcGly9krkNUQCzVx67ek0FN0fDY3HbqOc/PBc7/OdtS0ilMn3c2NJG5Vm0Ne
2ExvSxeSsqmOfERxjQOqrxmNnkc6vY3Wg9UrQh+pnW4kCm7Fs2IMghNIBA53Ne1W00VP611c/0Wh
FbuJGhvKm3jR4fI8V82aaQlOXQjS3TB1QtvognEEQJsetMNHbD3q6fPs36I1/m/27l+xlmBEYNdl
iVNy/QzADwHkS7t3/F3p7/RJkdqQupVPBcWeByNpgTxQQZJm7ez8ZlrvjeX9sjKSSP9sES3hojE0
rXYHStFNzaEpql2BqlC/dqCbS9Ea+zKyQFtOowoqQKWZEPboqauPiwHNRnONNPQWzvO3eFXB3Kmk
8KT9xvZjvyzsmhtISq4oexrAaZ6puEGl1g5XCZwmD7lJS7D2ui2qePUho7GDcmWBh65T4ANQZLwu
75TUZWwECXdM5pd9bPCDPCOvbmk/k+bGJ7u1DRoVcZTEZTgG0FaIaxrobRX7rrR4yP3VTRAcTju7
vBvTqHefxuoWrQtZFbnFf7dyEPigi9ZG1QBFA2EFGSXJ6GUpEibs2jXuc/u9+O+RDkoyGxHC2qWA
3WTTgsR/Vt735n07vjRVuC535vDfrzLUfuCQcEujdC3OdzYDah/uiE4TL77P9SfWhJ4XWgRU98vx
sjnIDu6ZKGHZ0HvmubWDZfPyj157d0CEHVb1EnTDjdG8GuwmiQfFq0Fi62cihWXMNcsCVi+0Q5Z6
Mt5X/dD616WqhMx/5fxJxOtnn2souPVxybp18aCYb/xaxu/gvov9x4Y+5ukxNhW2J9UI6Gc8XcNL
M6IfGqaOgvcP5WPkH0f0Y6QdiAyvyaDYLYknAtfApxzBE2XTaJKsh5xkvTPtKK6fR1XbFf8Jcdmw
aDhDqIWg/0iwh7L3aGXG6EmPTXRj6h9ElT2TCwC2GaDbkKMTH3TEw9vYXTHfC8Iw0MqbT6tdKab9
pSKQNOMFb3Q1ih2GGTXsCUrzc/qrqh8djMNcPjWy/eZZuf8JEG472hvmvJYFkkzFgw5PbWZ3bv5I
VXzAsu3eihHMqmXNiHsbetDutJavbhOwWGFRkuuAk0z9q4lgUTTpEjpn0MSrXrX0qw8yddBtZksW
5Co4QumugJLb8whn/xBZub3MmoxOR9neTq+tvg67olFsi0qCoEyG0K2qeLMKCI4IsiC1ii5OuiEb
Ffj/N5FA29coDfhoANPoS2o9kwVYvpNiR6Qy0NfDp7hQSxCTV0m8lk02o/mqmu80LfKqa1J8XDZf
2c2M8vG/Irh5b9TI26TLrBoi6uUWtKqDH1nonKxvGg10yQ1oWVUDRTJfbHpot0VJFLlxMSmLvjbQ
BRHUGeiyb5wuMsE7nC+R5lzDPzcAu72sn9SoN+IE/XrwdwBkBuK89noyjqn76pJoaY+1qp1Yvlef
egnOcho9IBCtEDTM3xx2aJCdtRTPIKkuqPfzWSzegCJcY17jF5gWQZ2P1M9T/ZLSk5Wg6fWJsb+I
OcxPQSI/YTNMQ1E0cPz6chyLZ8TweR2O6MJ0FFMI0kXbCBISEInpoYUX3a2hQ9+0vAowiAlKQIUJ
SD20jxIAYFgwfiJanI5ueQaAB5g4CSxUtlov0gcM6SqiaanH2YgRLM3oGTNoAjGm/qBp740WXbZk
aXiG3mdsMQdAR2h7flQr5rAy5v1HzQpiOI1eeSyLSGoeDTpd6dPtXJZoUTPLJij9TlEYkK0hQRDA
QUj5nyC7BzgzWUuY3uzdVVke2Ow4aeh9PV3WUWYPaHbidxAyhJ6IOUj7kaydB3uojIMZ/zMud4ur
yoPKUjaIzv8VIkIMAnp/APgGhAx1iD61yPRuYver5R58OzTQNFE+Mv/QqUgWZeaxlSqa+kLQGcGl
duVVCirO+r/PpVloQ4ZZwNKBKSfmLlpzXOu1hnn0s+YMoeWy7kAwu9mEjZs5QAcddL9Q2KR0vz5l
iokLNEl0mcdlNtX3wj013tdh2F82CbnZb2QIC9dMI1C8VsgwnBPtjGBqbTRY3ef9/YqsZRdHlbbT
zd1lqbJrkeD1Dew/DGKgW/j8rM1kNVCDgNC4B/lKgHZhNgKhT2tAMdN7B3syzaju6vRG62MkF5fC
OFz+AJmv5wQOHNUHTwmxvzzPNY8MOT7AQmCRk12DQxf7eaDlr2apCDOkh5tXi5BqRrpZ57u8iQH0
ggyj7w94nbdptLJyB9LrJgA/MaImWzUMKjWZjTDBTa5Vmcdzg7qfXt8vVtRPL5mnMBnp2vmcehBN
wxxS7FwfLaFuXuYTLKYpgc6hBa73Hc9MNLpiaI/aiutFaiqf0kTSq8ZpejSaQaEltZ6o93Vt3xN/
fUAm+EovPdycmE6xVJ28Um+yEWqeq5gnjWYmBlQs0B3KQ6jxL3KSGJTDXDSmWxCriZnCoqjBnU6h
lsU+yKoF6xQQO/DLF1s1SiHfrk9Jgi4o4cy04xYx6BjX6QLHD0n6MI6o8X39i0OFGXYUO2xcouJ7
E2xuCemdGXkAtAi5/S2mS0bvGV3kY6wiiZWZ+e8ecpTTDQ7Kdr5BTuYtKSmwQStAAbJ62jUD3obm
62WFZCcXCEAYacTjlqfXzqVUul0CYXPBO8r9zsjHjF7gJr7rHMUjWrZDmFTDkAFmnYALKLjgoRum
pKVYt0S7HpKTbt7m05VZPQyOolYuvZu3kgRb0NFMMdCe75BRH9bWv2I9estISYCtVA+RMWJUo2oO
JsY25q77Vdvvf7Gg0BCdNshK/MHqPLTeuvY+X1AA2/qaFSXNrofnSD4uy5Gax0YOfyVtXK6naTlq
yjpW1Lti9pXF9lqnuJtlfsn6FEGEokI2O+BBTqHKPL4tPpK685EBqTchHwvqU+Zyq6voUqXWiDYb
Gz1EDkp9gpm43mJORgylCtS6rCV0jA8K5H0zVUTaUnNEYtdDcyY6HWxBTrGkg8lsGEm2HlGIrdNn
bdp19Z2tyhtKFeKPVOiDoEr0gfmQdFXCTFhjrp2c9sPzx59+DoC9tlGcMJUkwe7bPE6XuIWkyXwA
EJxVvBHOGZZku8t297vnTczpgfb3X5WEwAYvYXS9xgZUarybdawC4rThWLKXurMe22y4TvUaEKbP
Zv1apvQeM3CBlq67yftq4X221O1uddLQbdjJGlWAQqpF4Jfe5lAMud04VoNvA8Bt5+9q60anUas9
Xl4CWQIC6WCw9SGyw00gWE/S+JNpjOiP8eZv+fAxjuHKTnrzZanD6ddlUbJbGhhxQIJHaGV7YtnD
WpgxeUDBC7P5rjLugIIQXBYgXbGNAGHFMqLVS9ZAQOPkESPXSx/lDdmPf5N93Coi3GauWY2FM0CO
nX5LizWwjQcj+3FZF+mp3ujCdd3sPqb/0arJZSxDEbDsfa6TMDMoxuMfPVUJW7puGGi0QKzhgQdb
uDenZMQLcIGstgaS5fvcBTqYSlQlSamlbaQITh78GROS3vDAFEfHYbs+DtCJNej3Xry3vOfLyyd1
9xth/P+b5dOTfCIGb3RL9ZsYjd8des/3vvFMk7Brj02qCKUUKyg+oktXQ2P08vuifB+qw1yjFes5
UcF6S69JxGu8ce83Ms65UkZdgQeqWvFo1rzDagCF2Olv4t49XV476TndiBFcgp2iDhEDViykIMBO
wcNtvl0WIH3EAkn+X0UE/94QUmQW0BzC1fywBj1o2uPkv1rWo9m8UXQtgYDKq1S+XnqiNkIFXz/T
EbT2GYTaNXw78kKID6MspQGC44i4v0BGtafl4+AgQvW/zikNteGt0svnEePSDauA+zy9XF4Iqdls
PklwWNqgJ3ad4JNGNuFZ9lTXmIt4bLXDZTGyDcXUHHrQOAACwCXO7aao+2Ksege5EDNKAW5UrKsi
BpEpspFgCxvqJ5nTFqkHCePbrEez+2C478BUu6yHSoqwgzHDYpHGhU/M/5mBEZFkQT9/6/2Py2Jk
xwy1MZsPdmDAV0wsO1PVsbmBMgXyGyjF2NZ+BQvBZSF8zcXIYyNETCp7Zq1Ts4WQBmM7RfLkN5HP
HoAF1bGrrmJRPapgi2X+dytRONa6mfiYX4dEpwFscTiYOAFmsJTX06+sVJW0FGvoCgbh+cNoLhOE
adVzNkTz+EIULteQWoPP27tQ0EAvp2ANfa9Z7TIgJ2S33bOLAczjvJh7t1nfAeCZBdnkTYe5a5co
BcjXF8/J36eqQfqP7fz0J+Alru1i2pN57RUNYTI/w2kkQCfB6TJcYZ19c7CozpvgvVFDriMFKESM
RNV35gS9itlUtsxbWcIyt+gk1Aow94V1MwWo+Ydr+9NSdUnJFnorRFhoXNuJt/BW+3JBW0JiRFU+
3hYaoIT/qgSObLSJQhge1wBAOPdUCE082iUzLgYjsgFWTMvvl4+ddHM2Ariu27iAeYnvFhCQGBgG
ROs5GdIgHl8ra2eUKm5Fmd8FRokLAgTAvBER6W3wrEVPZ4sXLL/V089m2l9WRrb7298XlGnoYLlJ
TPB6WWmYkC6i7nM/q+ZGZEu2lcL/v1myEkWYuMAIYFix02gfYh1joWOYe3gNPf2FPoD0wOAB7iqk
7c8l5VNRgZkZ99RisbDp9mSI96ar8BvSTfkU8js22apjx6PZ6RASY2jMcw90VM1mys6Li55TYsKU
MQMgqFGCTKmaGa4p0hxXEMSVQTk/sr/pFtlI8YSERunayHia0MNM9oXxMQPe5fJuSKB18cjhLHQe
3ofoLBf0GAYb/mWBBAeVhdI64R3qDHfpfAASlhef6vYNJzTrD3UCyhycV7yELn+BfCH//YA/sH01
jbVoo+bpLxq2XhA7L1X3Po+ny2Kkx+hTTxEGJdFTcMh10NMwaODhbsiffFXoIj1EPkdi53Ce4GA5
N+14IR3gT/CYL81Xu32y05Nenqpux1RdSrJbHgDs/woSfYJZLQmjSJ0g42RON9P0smhHq39vi6Ol
qpRIj9JGlvCimypW5osLWQylmBVAE3WquEsV2ohbU5mz1S0els0saNBlKF9ce8N100dW9i13FHV+
mTDwLoJxBblOZIWEe25NfCsfuGeYs2qfmmY4uPZpWNtjZ/iAdZiDvq0VhWTpGeOEq2gA4WNZ4jgj
6eM0jXPESVUaxkQPUB4hJAUs1F3cnGwvSON/ELgFrLnNzGs3i3oVYYb0Lbb9Ar7JG3+oee1opCO+
IKluzTlak8ie9nV+Q5Obtjkk7DHG2+TygZPLRKKBZ89BFyBmgtCF0vcpaFrCAgMJk4WyzX1a32vt
FXU6gBFior3KAkxuK8TyDRRj7t8Aomh+4FARwk2We15ZlA7E+iXRftXZ2iEHDGaEYdaKU9nxZlL0
3x0aDFaFLmME0bE5rR+6t+r4MhQ6x2H6m0YZgO4hHQYgGoy2CE62QY6i9FdMcWnAMlvi28b7qJVA
j7KDuhEi3nkz8t7W5GPYyesGcKfqqGIp1lbm33hBBPD8mHXyxSemnQFkJ+nTAk8zGlTJzwFoK5n/
q6zvlQMXMne9ESXmWgxr8aY0TYpwTvII9CjX6Uwjc54UOWiVGCGMH9haZa0JMXH72JG3vCU4jCoQ
HdkNt9VFiN/Ncl36IqZFaGk7j35xvDsEVWxSbI50+z83R2xXyZfVHTUdquA1ErgNCVxVs6RKD8GJ
xLpR6KUBCXb2MBXIf0GG5Qf0b8qwPlD/gE/NPaYYkmSeXjV1C+BkLWlfmevft4YGVt75ClOth87s
j5c9hnThPsWJAUhWpMxeY1j1aA+H2ZgfVtwIl0VIzYyjJXBCNiApCWbmGLE9JgVEdPVPgjHUjO6m
5OtlGZLdcTmzIagP0DeJ98i5ix+cLrEbrS5AhbTEwD6ps/qBVhr5YeLVPATTbE/K2SFuuYKv9Qyb
82sjy8eRPc9lgv03JqMFPC2rYAHT4FDt6xjV+cFF/Tes1yzwBno08nvS9nuQmSiuGMldfiZeOFj6
aDJQOLdYVmuvIb8MTLYx8tG5S/Q7XVNEKbL77Ewav3g2d2iHIaIsSyGNkMce77G13wGfM3Dp60Bw
2SBDcR33f3Gqz4QKZ85eALXbm1hhWt/VyYQATBV/m6pNFKLWhHhVoeXQS9MeYnvfeTtCk8jSb+z4
PdN2aakF7S9SaHtGdzR9o2zgfZF49oYumuLSq8n5qSdfl+bZG+PdZZuWr7ljgw3mN2eoiNKA+bei
AUZigb611wJIA+N3e91PtXco2mdrjWB86BBWmbXktOLBgaZDILcjOyjmdvTFihuDs9XGc8DIq1Pd
sH5/WTHJTfp7Oh/9wMiBuOLAeq7pZCYu0B86kxzc+aeZ75ekC+fyMKtIGiV+4UyUYEENepo8p4Io
akS5hjbQo18eFhXKpMSJnkkRjAhD6r0PN1OEXnaYzbsOGPGXV0y6KQjY/7diXM3N6QPdW2XWKQQw
E0jZL+m4p6mi11jWiYFGQpS90XFq/jn8QWkLSOYRAwduqu8wQQP+tV2R/cjiKDWuCQaDsn2egiBN
V+WJZXZ+Jllw3hrJAapG+KhD8wAm16qIdPYD2QQgQqd11CaB8j0sFYkBNUA+oiSMbIwQJxs+i3My
IrPaD0HePVcY3R2AMNkH/TIErBgwsYhQIvrPu4jW50+hop66x5aMN0+W633l3OvGhzP/vCzi98C9
cCltZYhJ927s7cnQIYPU07M9NF9YvAQMXfYd5rqynkQ9+Wjzd8d40qugca6Lme4MDzVeL9AzjB7a
9JSOzn4pQA3gvJixDr6znynmb9G8Eox2eT9P9h3D2Pjl75ac07PPFu/SdKSG3eGzRzwFzWo/Ga9+
GmmlwqVK7kzc1ehh1BGIIK0uHNTEonHdLejJXZzVek19v/iWwDoA0WYReoVTgQiiL522wmJQQBNf
VvJPNwF8fODQIkoBQvwf6FFT3hSYHE/RHZA/VfpVmSu0+9NL/D/+PhdhYx5N0K4Y67SNGX6/Q8HF
b5KQ6dne198vayHpKIEYNEwhX4Z8O2SdOyNe1rRBhAcQhvSxBdZntv8/0t6zR24kidb+RQTozVeW
7WrfLdPSF0LSjOi956+/T+p9704VmyiidXdmdxYYQFGZjIyMjDhxjqwdBtTKfB907qMxbcvOtZy7
ZlN+MnS32WzQrC3201rEWlouerUAx9HGgoJi5jNNUCjRqLLcMv83j827ZpQOY6uuINQWMgQ4itGa
hpIBCBJ9mMvlTrLcSoVMdKJMB+tYkDbV05irXezKSQOksCknhHJyrUZYJWEEcEqVStsqYZg/KTyr
H2nU1yFjlU5tbrXeU3d9XXUDAuptmrkS6pC525Rx8Mmz2vpTP+VsnibH9lH1orV7SnyZy+DAUgC5
wclALcaaR72yTRNTjype4rrP86VAATVxEmjVJdt2SzW9G6uEVC5h0iyS/gK7gnXSZBhVgZiCGbvc
SEkZHDQiOHx58ts3b73w0HlfjfRw3T0XveLMyswrELnoIkNMmNj1SxxvlQqiC+XzdRvvExgAVUyx
6SZCogKyfbmStgZqX2idAOMWT2pr3AeOdjC9iZsjd23JW7k3luKGGC9F1BpxZnveBqxLTfKVliVV
YJqdSnXV4Mf1BS1aoFTF5S+0IN5FDi+HbTQQN5Nl7h3dg0NiZfBnccvOLMwymLGkU1rEWBjy5w4S
6f5Vjm6duHadNS3h9zGej+MIchO4sRX+Z/ZxvA5BSRUgbjQ9AIGUy6MX7LLeNWxUHXfX922Bj/DC
2DsseOX5VSZg2VW5TdX7fjyk5c6Od4p/NPX9oG3z+jENt7l3tLU1Ad0lTz9bqCOeNmdJIfIjQAXE
QuXyrqIU7hz9NWG3pYBxbmL26isCx/OUCRNtsm2HG1gDiO5IAUTOXrI39Zom+EKtWGwnlwqPeb7e
/Ek9ZHGsZ4BzNn6xr5sneXpTo6NdP44B0g//2tpNon8vpJ6WPmpv8o/aWKmILZ0DohO3J/A9EkOx
5Wdb6pWmH7Ua602hOWF2x+3UlfC0aMES8CYVYhzArJcW5KkoYtUUyCOtdpX0Xg7XeLkWGNAIFewi
pFyCQ31+AKpSkkukXICWGvSTbtPxRXGOUnzvN7vc3PpO7JY1CAn+Xin1L528M8PzwxBbnd90HYZB
pTvSQdF+Rs2DMn6ui5PycYDixSLnMnXRyNkvxCILP9/X449iUk9SEG6vn++1Fc2PWJkl5ihQ2wEk
aub0mGS3pL6e+VNujuDHVqwtHejz/Zudtha8Rx3LYk007a3vdXOK+m/XF7QUhhkVk8UctgXEbhYc
i8KAUrdh8sf2dHqdVfhv2KmS2+cIpgSDP+2gi1ljHVnaREpkgrUdTJ9tz1x+kAItdASCI41fmwbu
8o0kf84Vd3RO/Rop0sIWKoKr/c/oJwPHs/VBl6jkkomtxqEgpurmp6Ixp31iQW94fScXQqMCvwCl
baEnyAjz5UH2ZZR5e/gMNiGSl8oYPvj5E4jpB0kpToX2EMja3jZIB69bXaDjJXH6z+y71sDQkiIY
xI9wcI6MVrnOYG398Is2qkdJMk918anyg9suqLfc4xA56M5mRO8imlCUsj7rUXDUW32jKysPT23h
K/PDcCtm/Mkg5kiQyo+63MpwXjtnskFq/fgUGLmsbhInjL7wkJy+2U7i3IRa2x8jfYy3Vdv0vVuo
DUqvzeS55RQHX7OqkJ8yT428rdw3RnL06riFRbkfmlM2aAPyoqOpbS01KP5po87vt6qUDv8kMDj/
G3iwEdf6MA5uH5rqT6urjJusH+Pb0bfbYcNdPb20TqXgFHL8zavL8IYxl3oPQK1O76Ssde5juctX
mq7v37Z8MobSwEnwWkIb7dJTkqhR9KCgx6/UJ54KkvbPmN8n3tpU1R99gFl2z6Q4/TUx7MQg9Szz
5c3bNWWg0/vrqkzeBEHQ3bOn/e+wleqjrLeQVZhxMfy0M719yIaeFobcxcXOaz3plNPSf0rinKJu
A6nf5yrU46cykdqfhSNNK1uy5CzwAhkg5QUv8NxZ/FbWkQ6hD22NUniQzEndmaVzUxRVdaNpFIBG
2/bcMde7j1/w6GOBRxX3I8q8s2/Bu5VC/p/+aP0MVaFrmbvrB3TpY58bmMXwRvcbW8LRNxCcUDHJ
pcL1QnkTfbyWxOAvybogXuT/zAO5VHZlG4p2lG2Wu7aNHzKtdduuWrnSF9IVCBqIcrwWBYHD7KWT
pV0Z9XFPCdrut6HEoR021zds4UbiQQhNIBNtOmpTs9uhD1DE6yoWoo6bChpxZK1bFTLMzq0UbcXW
wsehC22YQH2Eqs28S9jJepF0Hp3oIHe77Hs1PDb5LlrTzVrYM6xQlGDThErPzMdiwwlVexRWsm+m
fR+t9SzW/vzZUyoYu6lLRHfYHjJXlnb+kK3s05qF2VeP5MhsUpUVZGp8Y3bRMS+O17/68pf4b49E
gDhLtMsiSMppZA1l5u8dDUKY4atJ9fXjA10IuNhU3ISeseC6ubRjdEoRdCl2UuV5MgbXt3802oMT
BSs7tpB3XNgRO3q2HlSl6hEIV8rA5NPY3df9V6n9dn3LFgr0l2uZnZTY9NR66LAx+S+RBzA83WVW
5Pr9sZnu1eo5zG5k58f4FxHtYmkzdzOhEpVCW7izjrJnTWOTipt3r619qrUtnDtdkI+N07I8z341
isfKH1wt3l7fwzUbM7cb88lL1QYblf8y2ce834BkXkvRFk8PdUKmFXnEwrVz6QutrYa+XrNhpQMG
3dg6kI6NrqisWfLnEW6B8EuVvNYegpsgdNvkE1On15e50N7AVUTOjRA8BZ05J1lel0Cmc9y+Lfea
9dyle6AL+6HceKnjykD/5OEu+Ti5rIGqpsi+OXBU2WcZsWXG01gpFqlpemSUD74Vu95W3e762hZS
h3Mrc8BC5aQ2FFxYMaq3rNjq073dFW5cE0H2Xvp23diSvwjkvRgbEzS2M5+cCiXObRlUUVJtqwr5
IYta6ctf2ICEQeFm0sWr/dJderIcp3RwlzD7nfl3DUQra7f44jI0Ljy0K8nO53DdvK+iPhxwB4FU
CAT6j0r9GuH/kts7/xmZo3UHO7CiacJIU3zyaJuHf1PwMs4tzHeKFGWMUk6vVBYuTUmzPXlrnM9L
6QioAoDNsMiLLs3l10hHizPdA79plDt52Lbdt87aa/HN2H/5i8+u8winFASk7I8a2NmNAaVtCict
n92Uj5O39asbT/183cTSjSG4REBd/pH9np/INm86uZlA3ijJt0I68f7Z5t1uNF88a287h1j9bcn7
3Fop9S7c7VhFqYpdVJCBn22hEbSeSTeXQI6ohIpgdugdSx5i+RomRXzv2YMHQ0yEw7tGX21+cpSk
TWo1jcERmO0u10rXs5lmYwZmAP6l7EBkgKiVQE31SGtP8c/ru7vg7xfWZ2leF8eyZAPRANc6uJn9
oJQr61vcRwZsmOWgbWLO+1uJ1dUNVXOWR8COpd/D8CIF98HaZbEQHDDwn5nZOppAa8LKwYzm3yG0
2AVHw9v/xVadmZhlYZMq2aUfp+AZoertazDA/qfrFtYWIT7W2WmSKniONbFXlCDc3PkddCiXFSut
wKVqP4M7PLh4clEmnj9bYaqKJcjFgGGgvVaEPO0CxgY0N8seeHBjD/ZteI+L/PPQfvbWAF8LFacL
68JfztaIem4XSTIOl3bRoXasV7krbwVdlq+ZgLGYBx9SHLE+XN/ahYh4YXZ2B4ZJ5POYYtGT9lJ7
d4lxPyjftOq7tjZh+f4b8g604FDR0QantzbLH9K6hx5QtiKaqXLgxm35kJqSm8jBSnx6v4+iuQCl
HoIFvAHfvQmatmyy0Yzp3tWu3t4Xw2tfjpteu5HRsEDY9+M4WwEywRbqwZyCeUF+KFIzKQor3tBE
lpTPcfAi1d+uf6SlvTszMS+9G62ZOV6OiQIYZ6W/aa25rcftdSPvI94fsAyXlc01jOzHpQOO0Hz3
/YAqdWn1OzOqt/1aDvE+5GHBZqSQtzN9znmpLNUlM5NDFMytzi2kG0PddRo0XN2X6wtZMIMCuyib
MBYgnPtyIXhZ2jktyIG0/Ww4t9qACvynVll5Ey5ZAfMOtx2NLOob4pudnVdDGk0l9nysJB7DI6X3
ksjtQz9J9Y0ie9Lx+preH1ObF8d/1sSvObMWW0Y0SRqy7FlYxq5e/Biy5JPqf7Mn9Tg2v68bW3A3
WFwhUuAcwbqtzQJ6FBWBV5a4s5P70Cj8GEBNmcXrdSML7maLT8SQKahe6KIuVwQYucktwVI2wOph
uKQy1jM3pf3PdTML4eAPz7YthLZBJM7Czhg4qVIKKJjl7ePpLYAHKAoZ/drmyh7cL4WitaFJmnD8
9MvMxcbLqXiBKVGhK59lssEkpU7gwyWrFXY9ubLujQyKyN4TuEi+nhXw5HYDpvg3lt21W6cPerdU
bLJq3sjMHUhUZ+qN3ks9dNNT3d/0vaR/Sb2aVCSUu+IYFVo8bTuNaCqnZhMc2j5Ba6Ajst7VVd/e
UUGuHkpl9Nvbwgr1J3MyOW/TOO3VZgxuTTWVv6tjbt8OoV3ftLhXyPBYSmDWJ12heRjHEhRDvmP+
TuV82E+6Pf4MpdF4zmsvfQ3oZH0tYru91Z142BvYeC5sUB9FlqnBNh2c7qQnpvnWlQHsTvEYKG5q
hNm0rbtSus9DsMyTnNT+Zqzk7odg9Kz3EKDlN605Ebar3kqf+qxqplu6rL335AAqfWTUxe42PVSJ
jTtkQX5jGcH4pWirYG+FHUyguQI/AAVN8xCEGloBng3d+dZvRwaAJjWQHhM1k9/icvKe86YO6Z9Y
RnmTdlK01dNKob0SZa1L3SrIbrMizk98Rs3faU48/quWap7Cmhann6ArKnhnQxi+z+o6/F03ZaLu
JavKeBNbVhvzLvfbNz+Kyp+qNRW/u8COfqLVoO0qv9VR1sgS7U4PaqpvjelJ7nWPf/+EpiQmC6I8
C5QEeI/LgxVyTwVSCVWymk4bHeoHVWoOUyQfQpiZvS79N5LW+lZLZ5mKhJC7duBjm9dEDM+39Czl
kGnx3gR71A4fB9exqDMLs5heZImVN4Is1Uc9VkpGt89urm/b2hrEtp5F2GZUWn38Eyhwrzp8GNTn
6wYW8ksYijQuCySv6FDMQ1EDUjXPmpHaRq5K363Osr5lgd9Xm9LOqI468F/uU8/xOYSp2U1uE3ih
um1iNf2n8rWI7xfWt0XYd+X2+i9bWjpco6RnsNtRqZ/F+8T3ht7XwUX07WdJ6VwzWOkzLNyVrPw/
A+IHnO2tXTVxrv7hNerVL7EKiyMADGMsTpm6YmltKTPnN0I7jSyhrljRzQB8UazKRi1djhZPUt7d
MHjTBLhcS+iEhGcBTSBQbVXriwPFYWCsfJFFI/QVSSexRbv70ohuJWHRI7G+keznrt4n7dbQVkws
fRNoWP9nYvYwdACrml5Ek64evseGuY1awNhZTwNzjdxybTEz95LzNi96icXU41GpTjUJ+RoIYSE9
sinokCABewDgM9uvsBvVjrgnQAjZHtLBfXowXwN4lXXv40yusCGcmZrt25DLaTxKVCi9Ijyid5ol
/t5oto18HwQfT/ouTM02blAsv4s9Jlvzwds2ZriFYDXJv+gyRO6SubkeBJauDUg04TRGpwYc+8xY
6eddWztsYV9swjp0iwCZvCMqVK6BZHK05hSL7ndmbhYSaiXWx0zC3Jh6bthtR/m317ld8uX6qpZ8
jzST+oqqq+8bqZCctUZigBgJ0D4Aj2CD2VCmNWqmFStz2dgx82UzHMllI8im7ODJ1F/MNeLkpQ07
W8l8zi6dqqmM/6ifFoZ56LW4ouqv3E8w4tEr8qLX6xu3Zm7m5uGIwnmdsHGa9iuxfmVkswUzQ0H0
9bqdhWYGxH3kDLTsaQ8D3r8MdRXHqfJaJuQ77t3U2DjGS6u+KiOFj3Ab5PtmXO8bLvm6QGyAcEfE
DiLUS5tOAMW6n4Ol0PJMzPJpt3nbvrZ9ke6U6qGjhSM5K5iIpQjlQMLPEmXHokd9aZL0sdesHqoB
qdfbnaQ9GXHrQdaQyTeFXb6B617rVC1a/EMFAC2Y0LS+tGi2jV6XMWE3HxOLbpuC4HDch8p3Nfak
YFPqpZcc0qFNV+poC1cwmCnNtGxqIVAOz15cfOIsNnu6Kllg3OTtveWVh+s+s3Dc/j8ORhNgFg2p
2cqkBCl0vaXwLcdxujMmaCXNqh6AYlj//oUlnsFMIThiCHS2lqlwTOrARKkopx6iPrfWoVDL3XUj
SxvG4LmgjGEa5V1FXZnsoIor+q6GOboDA1jamvDIgis45xZmzmdNKMHI2khWREs+eorkvaId0/Qu
H/8iTxfAXtqjICPgtBKf7izTi7MhG+1RQCoVxkdbZ1MEv67v1kJgov1IJwrMOuiiOYg47iOr0AqN
gQ3lpPanTN+N9u/cWHvFq+LTXj7iRXcV6A2k8RZ/zT69kaTtGIqUoh7zfF+2kNNmnVNNrpUZpr+1
nMC+D+U0ePCdoM23VZ6WD32fJK/hpIWnJFXT/OAx3R25ZdnqO9X0kldRKb9TowHeXhVx9uPgD1Z5
lxeFc1CYC6/duu9rz41yRrB2ZhiOKiWE0HhNHIhkNrRDzJuorsuKF5AiZSsJ4eKCQUbDlkz52553
lb0x9r2KVgGPOEPejX3mbfS6lm76Rhgsm3Gnqr1+MMa2P1RdaW+uf9f3h5qdZnoFjmPape9ERdEN
7cO4oMEIcUm5b6zYf7NHoCOZV31cgh1TAtcJjAco+jwyDk6kRFlEpzFpu9G1lCy8CQrTdhncWWMK
ee+toGAYg4X3y9FUHseX54FCjZT3CfO2wVjUt5Dzhs9O7Ni/Ki0fT2M/rFHALNojBQYgABgXuvxL
e6Q6jll3jJIWxWOp0VhC6bgbD3ohrXyuRUMW2C7U/0xNndN++KpZWlnc0XQG6jiGCs/X8AFtnl2t
ly/XPeN9fGQP/zM1nyzyCj2XpwZTownjX509jm3x7bqJJefTYXKhrWlrzrs4X+op567ARN/529TT
nmIU+YJ4XLm4FkoALAWANl0/ULSs6vLztKFDTS8Z6bb0+3Z6CZNbKfriqzcGs94hQprl7YRqevRQ
JIAzP11f49I2QmcgtLa5aSi5XtqWJcnqwtigXYx4c9pmmzTcX7ewtIu2gIGTUQFdfFcGao3cMwnF
m7D4gvLbpD6vnqcFEyLo29AcCWrCeXdn9OO8mirmOPv4KKfIGEzHkKTq+joWdoqskHYOX0nnhtEu
d8o28jIsbAUykFHZtPGOaZIVCwunB8Q8xQOBN5D5+9JCWjJEGHhBtsmyey94CMt7y/ndqyvvx4V1
iHkvJAOYB2SYcxYMkMzMmjiLs02P3KP+Zq5p4Cx8DIInktNc9rRA5nE0q9tmZKIn2xTw7PbxVs0e
tXZFf3HhVjKBGvApRHEK373cKTXxdJOKV7YplYOSfurtQ2591c0b2XjxDPRTmO69/vEXFwVmQ8gF
AHlXxdvhLINRYnDrfo/BLrozjC+B9S1mvOz/zcZsUWMs+21uY2PKHr32kQJ2FL5eN7H47f9bxlwu
oBqmGqA3JvRp3CtKchyZGfi4CQYkOCH8l8kusZNnO2X1elZCJ5FtJEZZQ9OiYh//xSrOTcziZR1a
AdUeTCRT5TrMPXcrj5X3L0EybioD+JhDljcPWabRQeRVVtnGzENXzz5Fb7RZqXhsTfo2w8/rG7bk
y+SuUIYJQBjaYpcbhss5SVs1GXJYj2OHmDJj1TIdNhM2wsPomQd5TcRsyZlZIMJDTAxAWD+LZG0U
5E6Rd8QZM2Q9pzT60a7R8i7FsnMbwhPP3KDSKolHGjakzA1/d/VX2d9GwYojLGydRTFUqKFTnKK7
f2kk6FVvqKSeS8u4lczITYNXk6nIwHEV8xYFqXJaiTvCs2bpPwBPMgGYmmhY/3kenK2qr1XkJseR
b+W8TtKtjpqAudEaIBjjGvXYwkdieoMXs6NzHbyT5rH1LiMfl7NN1Y4QivPY1D+Vw1qP5p0VwR5g
MjkrmBW5OmdHSZaZ0SFHA4jYxEw0bQslc63wcN3D14zMgmdZKE7jDRgxPODesI1p2V9IrwmCAsFH
i0MDJpnnuLJC2jwMMBREKqV3bdv7xeb6Mt659B8L2KCDKwbBZxdn0xYFg3M0wIfS2Wbl1nZelMTZ
yCvxYGG3SDAY/Ea0W5T5xb8/8zEvrwrS6IInZtkgyspc0/jV/3BSxlg+or8UTPjqpH+ztUh1HhiV
0LPKAu0ZZbCtkSHG56/E0aWlnFtRL5cyJr3XRp6wAprSlOWDEraPmrWGVlo0o7FfVAB0Xoqzi7Mb
eDeaE2N5XWLcNYN2bwElUdP2426MRjIZmsARiXm82WomSTUrQ3QsKH9bwM5KzaWfdN3J3l09fBgI
ashpqGAp5E+XRtS8zHh0mkBEDWPfO+GOKc1D74PsSaKXQeq3QbDGxfMuis5MzmJAZBelNTT0LtJQ
Z8J6FxY/fK/Zxszd6clerw5QXl1fpPgTL8IoeQFvbFEJBOMBL8TlIq0pNwujoW9r2zU5uwVZTbGD
xeFgTvZL56XH6+beY2KFPdFWUOAupg418/bAg3K5FTpdPVXHNtkVJk38Qx5tcutzHH9RlOcgeHP8
03WzS6tkMFJHU4gUAvzg5SrJkfsQAAGlk+rkB7RrRAf5th4cN+9WiJwWQhO1KPqO9DOYq3LmXpPF
yVTmmDJV+SbVvLs2ieEzKn+3TvN8fVVLpkTPRAarxZUxf6zqWV73Roe3GGYnu7VStPd2MDZ3RV1K
buOPfxGpGKF0qD/RgBLVmctd7FW7VjxBCF2p5o72K+TWFM8+DAHHQ0BNC6Q8Keu7F6QDmAPvocwF
x761jS3fcqckew6VhDnULN+PWfZ2fR+XvAPEtFibuN3nz6TSqrqkEnIMdmf8m4zDQUWTefKr2o3s
eF+ba3Ria/ZmuVI91CCrAuwVafhbDhokSofTQEG+lspns/pw+vJnQ/9b3uyIj1lulUnMhtoZvLvS
J0R793m4u76HC4HfAsZMsk8ThTx5lshm+ehAhscahli9KbXnpjN24O8+fu9fWJntnJ+2VRyJcv8Q
qHu58t7aprzXpl9+WK20g5bWQz1QgAdJZigPXvq6No1RNEUjkbh7SXqHwTLJDdaC78INQ3GOKjz/
oag7v/p15rArDw4imKKUbSB/lcOvXh25mVc/lyECryvxYtGchZMDfAO3P1cvHIcAsIGYhK6n4mTF
d4n2T9WXO/PfgjZ5t0YEI77F/GaB5YAkgMSGXZzFXDjqW7nuyDhix/klJTA7ZuEKlHgpAJKeaTye
SNMgxLr8SBwilNxrYi1Vohu5zbZtP37nJcKMlbFyTy75A/mTxSNNVKXnT8NQAayXWfRNIusIshBc
9LFWk5Wyw3sCFo7quZXZ5WHqYZo5QpGtSfT0H2kyzJM3aNUTfFfjZ0WaLObIzeJAjyWhNmnVt1FB
NcTNqsh5VJ2+ezXTndqv0de/bwHPftbsMDjhaHiByeIl2HyS/sC8hzltfCNAZWubl9pGDw712j2w
5K30kLhqoP3S1T+ZxFnyrUDAa03wEm6KqrkJTe1mCts7LxmOI0fRq9pTrFcfz/hE2+p/JmdJcpeb
o5f5mISlw2100x3sX423BX+1o7GYhSvncemECAwvRXod3oD5pE6bFFOWCMYAxfGeNPjJh/Lz9ai8
eEAYgkatVLxd55gR1TcyZ6yEBVDJ4amTUyU6DJpSBm5UGN6PJuiKv9lDyk2QgIjO3Pxd3o1jp/sC
TNRk4aG15LdMLk55QcnBUu+bEVbBdE2jZnGVos4JOxcUmvNIE5TTYETMSGwsmgL6JEOfmN3qucM0
hrFSdVjMX/lYIqhh8B0UT7WiGMlU7m6vSRiQ7V2dO8/y91H8a7BcSXsovVdL3evWSmhYjD8cAw6C
LiCcsxdPQJt7inXRVa0tFyGZJyB7ew9pmesOs5SaUC/8v2bmQJnaHn21FYdOrvyd33yRaBaU+T4Y
JxSPV0Lq0mejfMv3omwEj8tsSb4hKWh9ikRvAFlUe/Y/TtlbG6kZAshp4sP1lS0GMcbidB45tA14
e1xeFr7T2TT6+Fpmqz2E1UtuW8hT5/0hMfy9OiXfhslAxOIxMtcmXhYXemZ5Fla8Bn2b2sBnwiR9
6+WvU6w9FxRnNzS09tdXueQm1BJpeJA4Ux+bpWFW2WWeH2EqLo3YLQz9t9OkJxpra/JbS7GLtikh
xaIGr8y5DMNGQydwYH6SLvy3vHQCV1vl9V3cN+gieERx5fLtLr9Y1A5pnzXYyCzwxMij5xF4el2F
vHHlfbjoHLz1KfEQscRM6KUpSHPGqZ/oOJtNYysnNGl6gDFNqcqujrABgPUuqm3X7NX4QW+M4EUN
1PbWBtr+8ToNlUaI83iVM/I8PxRGWLS2I/FD4qr5TD7NkJsabTPoZFfi9OKSQVeJCppoOs67A5Gh
BIldEjVJg0+aHflujPiyVwffva7/Z3LUL0GqbdQ8e1J4Dl130/dflkcroZr9plD0joDG0HqjL8h1
NnTfdr2JLEW+9WG8zLKX64bexzMMAV+j6ylek/MMUet6o9Uc+hNefZeZ34fUd5PsyIOczsjKmt4f
vUtTYs1n+QpkX4U26JhSRjT2nJ2TkyyuXehrRmaZWGcYdamIlg66Jn7905E6N/6wYACgY3ofXDNU
hZicm8UQZj8qefAp5cdM4ZhJd0ytZK9Ja6WghaUAPyJFYEKLgDVvHI4KSWWhUFXPausHXfmD5RGQ
/cJfuWZW7MwpmZHszZFqnfC1dHSDQtrX0rDzjDXY8aIZuJ/E7UweMkeES043SnVpsmuj121kO7dd
x8xh/Wq9jwcrhS4LM9eUkKAUmL/j/LIiUiWw/odm4ab2zrY2cXRv5+HWrr6bRbC3mRCaPjy2IoIS
CAxqLwogOHvmemZYB5EXYtVOkk8wRX1RC9IeWUKvjYkgg9G31Hd214/vQpwQA2im4KSEbGnuI53m
R0k7hTmDQPK+034mY3+YyMhHFISuW3pfecUR/7M09xIvzP16GLDU2J+ZcyEn2UmesZuG74ZKrrcr
13rzawZn6UjS5B5wLgwGdelaPRnjQ9Qz8fY1tOxdLb1Za/jxxb2EAY1pPYEBmd8sraW3xlDH+UYB
xTgGz4M6bmXP7ayVFPn9u42d/J8dWgmXcbDKC7nwTBYWKRqV66+6M228aCMZb6nz1ZbWBG7eJyIK
S4JiCKdkXdpsH60p6AO/IoyU5q06Fq4GDfZ111g42RBKCUJbugAirbpc0FAmFBqY8N0UNunAKPfR
Lm4gckHFaY0gfWkx1I5NEMjinM1fhHTUEilRLdrpfuEaxtNqSvUngb+syiCzJ6agiSCgCOeJTlsB
ya08TvFg1JlbeMatlRrNXhqjx0CWHtNaN06e2t8pknSy7epGUvPPZTndF6rvQwjPKayDJ3pIOmlz
d8oRxPEkMjJf1rqVE/meSJXrGgy46P+Tp7Anl/veVx0QpjjIGRUy94WSHuVAMMfL26JDLW0AIR15
G3n45U/GNlJ8wbu3Um5c+PJQDTBvTa2Mgtm8bVAXHh3IURJ4gJPfWa5fvUBzdfiwe2GEEVqEcwDQ
zM9lmqRlWow+gYA8zKvlgwkH/6qS3kK6R9uDxzFPOwvYzDyZbqMyU7QYM/kQ77L2szUKqGwzHKdS
kOu02xEZKqVABNGo13LNxX3kWSmsk1PMJx5JA0stNLCtRzBkDc1mKJTbJFiDBCycHgE4/58ZEQHP
M7CsgpOpxUyY099JzIcmWJNhX4jaoiWog6gkd4X95NKEXaIrlEoEN7N60b2HLnuDZqcZXuz6TdeP
rbeSuyyUG5BUOrMngu3Zkpqxsb0xjPLNVG7z6iEe3ZDit7Ltp5MufXc0t+k/S93x4x5JEV/jGQLE
inTm0iiTuXlaAOSjPyE/jlp+Uv3hXrE+DOSiEUfzimEwGedX52UbGCdBWyaIOhrJuKua8aas6i1Y
35X7aMkrNCRGwVoBsntXh+4jOyhJiPAKRla0+l+S/49vl06EUFUAQrTiZvmyGjEg0Jk13i1/UoyT
hsRAsrKGpQMExk6MfoERwvsuv4jHgHZO5xS3Qxgkq0zBOeKuXg5Lzk3THqgg6FOuu9lV6pt27lAQ
YafM25bREzhNlP45DraZ92/Vb9N8JZFdyBQAiIhZNsggKJqLVZ85d9JVFePpDD1rUHRa7eCq/XOT
P4V26CZR6JZrKloLu8gAoujKymDWyKAv7UljZ5Q8bfJNnInpXftX53O7aOoaenDB40TjEtiIuMkp
1l3ayTSl8IJQFrlkJZ2mXoV1uTPWmDuXrNCFpQjJ/nFHznbPjkt2Lxlz5EZuB/Sl10Y2F7yBgWDe
GLDngh+f18vU1oJ8LeDPl6pdIVNLjWmHflLqO2j8Vf8wrsHUFu2JLiUJKsQO844bABWjb2R2zcqH
U+sMB0rxrun81qyfJC2Q9VkHGscfHUcmxJno/EHM5shc8LNN7Lus7GNyHG6m5mj5ParjawRPf/6M
WcolqIcVQSRF9XaeReitFuQw3+Ybn+oDPBFJeBPK9w0pMVKZ3Wd1dO3pCYkfP/yRtIduegzWAvqS
q5z/AvXSIWNj6IYy0/ON6k3SCe0v9VEvjV8fDoMXy5zFqEqLFTaSZUaxvJP4J2JINxb8Y9fNLDxj
/vTgQOeDWmEg63ItoyOPcG+Lw0Ue0RT2RhmQGQkfS4aArltaChei2/f/W/qTUZ2FJ6OawjBIlXyT
aNMx1aEncaLd1Jsv180sLYjZNfpOtEwodM72LYmVMmopgG18is+W4/8cqvBeJuWFPGktnViwRacU
lhVBP4/fzzYPcGOaaD621Ki4bVv/aRrNg1WlqHPY+zhujrL2pICvTUoVZvMHVXk1zerOrw231H5W
cbyy9KX05vz3zLe4KXl31y2/ZzK8r3mn7PRKORlFdori4KmmtJEAhLRIWGk3BXCKrLjswgUExSAi
RtCtAPGah5y+U8e4b0AnZrXjpsrNoGwQGEzUcJNKpHXfrn/oBX+yidcCAQdCiJHaS8+dTL8aU2jL
0B9D6dk4jMmPqVuJZ2s2Zifd8PI4cbyg2FRh5k7eIRv9bbk6RLjoRmcrmbmsXxaDrNSsRI8PdvNN
YrAo2QbR7vp+rVkRUe3s/AWFw4Rsy1pMxOB80Ao3vPtU+9N1K8s7ZgpiDTSS4eO/tGIrU2ThhsUm
QZtdYaA+Cek+7a8bWV7K/4zMZQOCoe3lqRKfXrrP9MfUOkbjZmhX4BCL7kzhgMklRvTeKXKVmeVF
g8WGSbVG2tHcFFp510K6zdi+uukV76D2a9Wepe0TlRdmTMh1QGJfbl8SWTGcsAxp23ZE6dO5k9Ps
4DTK5+sbuHCDwcpCCZCQj6E5bLCMy0gZixJfMNV71IYPuffzugXxcpvd0vDoCYkxiKoFKdTlQoK+
btVKIzm07DCFWg2igDjo012eTK+KEhYvkD2kK/HvvU34epn7hRMfOTxtXmmfUsloHJ0Uqwm3nfNN
19ACOPX691befHRxGIIpWgzpEPDmcT/0FK2tc9Kcon0bzG9edeO3Xyr1NK1Nbr7/TheG5gG9zmGq
SnruTKV6s2JC9pqavDiOl58JBXCTfvH/Ie3KeuvWee0vMuBJHl5t7zHz3OTFaNIez7Pl6dffpX64
jbcibOHkoC36ECA0JYqiyMVFvOVAEMtnyDpzWKq+txBlTBdLf2uVOyV+aaN9M17U+kXUSdCcoh1a
i2MHe+WDqqhMaUshLq9nf1YPoFjehcmbMu37VIb+EcpC6x9giMAyoVh1KmtYMFIeJw2XofrcO+ne
JMtdZbQbpaUeSkuSWODrwWUd7QypBxI5/M/ZO1H6NKrYTTGOhWfb29F5CuvNebP76vaYDPDQgt0A
s9p4poEqHZy5GjGNmVa/yXzfpJfxDByI5HEssjlAtNHoisAQVRFu3TQNcx0Nm0nR7qwwQUrk7rwa
X/0q5oHDqeJ58MczcEtF1aYu6yat/aoMrBpTOT8i88ZIDwWmtGYytKbICtbC2MesLK5oqphSsAv5
zmJ6SXYg9h0htWerh0724hKZAOCUALUBoAeIF3f1gd12LEmMhWswiiNvd2weHIlljANCKWy6BO4k
RifIrV7cVgR547zGTKq72QXbmXuv2DJyVpGl4Qr/K4RbNacZFXhaCFlwOKtDl3ws2lHVZDPfhJuD
IgPiReRiMKf3dHPKuu7sLIEYJyMXBTp293iagsU0mt5sal3pUVhIjpBQIsZAo06KUgrA16cSYxKX
RA1xv4bFL3bFdrbfKAdlrIO+2p03c+Ea/hUFTMCpqMEs+y6tKpjDvAf1XTPWnksQ1knECO1hJYY7
rlZIGkpHiAnzjTW80vi+Tp7PayJcNAvTTJBexJxUHoOG+RJmC6xN7ev63ZBue3JU3RDoEd+SQfiE
ysD5qMA8wzvwSZgYzfWjUUCZsUu29Wz4KSA+E8aTn1dIuDUrMeznK6eQF6NjYbhl7We0QG7Mn5LN
rFleX33DlbJ2l/9Xhy3sSg56RHMdnPt4PmAQsUGd53KJvrP9KxHcSUVuLMKsHIgYonuS3CTuzTJJ
8ori7f/UgjsznenShjBDBonVNo4uaLZrwFsRmxg7I31SM3PlA5LVkvGhPfg4xq4xIYyWMRpTR9Y0
sOwU8mZRJ+jtYjMsZtBYNAVFzbDPFve/rScfNVg2urrADfbHvVL9cTB3YSdLaEqsnB+po+fgJXBq
yMhbN7DjG7V3PVuGn5HYOI9VbawKk7N1CNGiwO03g7Ml+tGWJXWEtoEOJACfkAXBJN5TCzfUOY61
CVLG+gMjQJp5M+R3eRj5diaL54SrBjwxWD7Qp4aw7lRUbNodeJxrODr10Wg2efHblvlSYWSyEsFC
o9V5TaO8N5wQ2ljls1O+T9rPzPUH58EZdQ+ImvNOSLx0n/pwTsgelLwaTbzBWgUUSAkN4mlCS6w3
kveKPJ+XJVOM8xJdFA1qA94dP27JHrWbYXohwH5oxqteXw36N2JhdCr83SnOYaBUnrWRCWl6ab7n
9px4KFluMU3lcF4rQb4LkeSnIL7pH/jkGsV3LGEfbdrwkZSBjfrhku4nGlTWvkrg3eN9qMrQw0yB
L05qJZe7cxdtApsxOln9sM2eBzc9uNMjCZlMtKa5qa8hG9203wmbV0K5XFQVLl0cZRBKx3Zb6Hd1
M2Kw607vXkfMaS7Gj/OLKzlufBkO8OgmU9lxKynww2gKbfv6PldsiVaypeSOHLh6yTIUEKNWHyT1
6/5ogydudvfx6M+u18kiW5la7OerIx7ldaxMBuSFMwCp11X1qDcP51dO9IBaWyV3sIcmrxuXiVjG
h2l+N2bJfSzAHpyaPed0JyeMrHSAAGfqn5dZudfc1Ku1+A5UO5iHQi6S8qbO0SJQWLITx4LWc5bP
OZLW0Rs1TSDaMqtno6CXaR5d2PZ8zM3k2Lqqv9QleKmtDZlUib8U+zDEnxiRgo6rP85gtXMl+lyp
0cM5p4rp5+qHmsa7uFi2GubNFG16hdZbSbZCaCu42gB4xXPuC8TdQIfAlKfsxBFMCGjGTamZ4H2R
oXeFF8FKDHewMcmyddMZa9onw7ZwHL8dk5sBVMiF8Tt2ZS3lwmVEMyhSs4BcoBR5egCstjcGNEki
LugZkWbmu3TXg89NXTy9eskG7/xhECv3KY67tU3w+Hdgd8d5q54VgGGcl64Klm5ryN7FMr04R4Lc
XxhNHQTR7EEt0Ul17KeL3rxR1KNp/v5vSnFOBP1iSlWwSvtMf9rmrgSF3XSpJVduGpwXJFOKcyUM
mErNCoJ60HQ512n45Ibgy7qvystJ/45bQf2GgWARSBGTfczqgLlqaBYZmvT9OHEOVfyiGsRPi9m3
7BhURyiwTB9qlD+Erqyky7TgnQrLQ6PnEHyhIE85FUysjtBlhOAkUQ+T4l7Afd6lrXU1xLHssInu
m7UsTknQCJaVWsKLTHq2i6NgrO7oskfGZuMqXhSbIFxzvnEE1iLZJ63W1SyiuskTqNfl/xTOhUL/
mXqMTQnB0SsjuRbZC3s4g5ASGCDUxU5FtXTopxxsHv6Sbe0QHbZvunMZztVW1wMnkrF2Cy+itTjO
lxSVbdS0g7gGMaVtHvJY98Dg7UQolrmXTrWpi9/UsiSHQmguKyV5lxLnvV0bbAuVK2faDRXShkA0
WDI6MZH7X2vHeRSjQnNajxyVX41vmeqr8W02SyJl9iu+WD5y7xiriGIZaMVO9wulERpZDW6Yyqmu
hzq8R8QlubJlIjgXUmJmr1P1LQKsOrzE6d80newRKFwo1hGCGRCsY50zcCSMmgSTmgA8QpOUFr92
6uSlMgo54cH9K+QLDhpJLozumOAK7Xl+W/rHxI0PCZK503unPKSJdueA+O289xUuHVBiKGUytmYe
3FsCSOBgrDbSRPNb696ast5OoSGvfj+3NZNazoPCQuzEsvaOm9zEGerkUaVswlmW1xDLAv4Xlz6b
ecDtkRUPCbiQoQvqnbln693tPNJ9aya7JpaVx8T28FeWyWU+qT3lekYgS63xLqtf/te6I/GqEoV4
PJWK4NNOcgghObodc89Boz99SmLJCRV6VIJUOMYD2ehU5VxcqXT97BgQMzMsb5THflxgVBqZEn9x
J6/O8v2IV995wxMETWAwQq8QWE2BsfyCYSlJGgPTXqE3ZAOueHMAXYfXVoHiPp8XJHpBM3YxdI+B
cQvtt5wDysD+YRWWC8AWoRtzLnZKvmxDDNTM22Xfm79RkL4mSFGls3WZElmFXaQnoDoAK7KuVfx/
6v6sRR3LMQVexaQNDQyMq9loY+Z6NKt6jJbRy0CNQRN1XmfBqQYIHQhTVL/RgcBj1PSSlnOoofyU
hzQHjev7OKPd8rwMAfOADuQqy/v+4dzlE9nDQjqroKgFWbN5WwyABEFaf+Fg6tFRmTFfSpmUW+Sb
7AsNUYCvL+lPNO8CPGQNmZdEoHdO/z1pD/skwF7RuY5WQb7UW8+6WkwG9B7IB2kesigLwD+MVZ+9
0HIlrlPgAk6Eca6NotCq1haEgfIZsBmFzL4OiilPief380stuBcgCbVKvNDwiOLPStkg6eJ2iK7a
ecBMujgavDxJlECblUMzJ2Tb5q7mgSTmdz9Vj+dlC3zQiWxmaqvIDnP3KLiPUL9SFstHz4ytB3Vv
bEzZvAXROVnryJ3SOUWKsKtRgInm7tpGvNOUO6NuMS0FxLDV/rxSogXFWAL0s4BIDVgKTljcL62e
T1CKdpiq2xg6yLJUa3rGLB+CLGj5K8lBFFy1Q/qktrSQvLlFSwr0mQPaSDQfgY2QW9IJJK50UgDf
W+rWS5e2vyV91wQJKTt/WSYqkSdaWrQGEUbpYDCu4FN56H4bIjODtg3aGQf67HZHGu616CrpJUdC
FC2jZ+SvKL4nbqkKkyQmfII5kdDTyODPVfyD9Jaf6eFLRtsDYIofc60fZvUbr+MT2dzDoOwIMsBI
fuFBl94OGNQdEe1GqVo/G3KvXmzbG4hye96QRFvJ2D/BIqEhicI/Rpy0ceqRVaop/lqqr4RPWpIF
cyTxAIIrGgjnTzn66RaiANoNqQE5TjgGV2VQlWheam6VbOvom/MqCUUZBoOWgv4MIORTUbZCM2oQ
OJsKLIZRUuzAptVgGE6r7Yl54cj6FITiGD0G1hAujscZhaQuyJ/qClWjZN8slgbKGABl5qKar93C
1YI8Ca/qHHPzzuvJThn3LgFtFZJDYM4GpwQPMjAaHb2UM6Keurhh9Dzg01VlUy2Eyq1ksJ+vnGea
lUaojpAxpfZ7P2QXYZL4CLgfEBkd7Lj1DMUOzqslEmmDjpbNssJEdx4gNhRj4ywMAjlqj4riu9Gr
vRy68bFAfUf6Fhf50bUw7nKoqB5ihjiQJzZALfHwy0xB4wpQpGr8zJXYC8eLhPxruCrGWOIRhkI9
Mm7oZThd0jpOBjVlIhVt2U5af1z6ZEtHa3t+GQWthJCjs5YPFQsJ3tBTOQtt5q5ht7s+YlKm8RAl
qJKB1QQY60CPPlCDwcNfcQJSyLo0RIsKRleGucNxIDxnXqqmwJfXOOsqimUYWL0pkifVfqbWMbLv
SyMBKuEbd/wfOhX0hDAqdu6CQANclHYK1lSL9QeKzkVa6JsY7Sct5ldK1lWQXcdRxwP6f7L44rcz
xUCNZFhXM/sVg4u3CMPSB5DqqY2STVJWB72fGk+t3RtHjZ7PCxddhIz1EOgycHN+Ka+iyjN0VMXt
5OYDPOm9i3sfOCPPVSK/rCXACJkw7mwsC/p3Ug3CBuPDjXZ6nwd5+tI0mwlzz8/rxX4V78rWenEB
Rbt06NBlcLZBe9bzn+Dk+MbvR60TIEok1NFwcHoWIrWPnNrF7+/c4kGLh3e9UILviHCBwMA8AzAq
ciJqtTXcClUlEIoGOegTVcwqOy9B5O8ZHJINsrHRy8wf6LAfxhS5Lt9We5+U3tyBB1jWNiPyvmsh
3D0NVkjDaVma13CfGvtQ5IG+OOgXM/xiuik+zmsk3PaVRsbptoADaW5ICWH6pHgauENMTbLxwjWz
0WEMehvAnHmoNhLJia23yN7MEbBDaJ5O/Ch/0tLuW3LQDolTCXI+fm8wqQOnhSF8HCcedyri4E0G
OHWgaZ0s7yDcIRf0tfB0iNr4YFhR0yzvCPyPq7ab3jqmSUD636TOPLV8NML7f79FjDwBUG1AAr50
arsLCH9LG6+aen7pkcFRZOkF0Q59CkBz06kNzM3iFLkDAdb404YSjX2MZT5bJoM7OTHqoF2ZQsZs
bd30ziDXiHTPr5Mojl6rwZ2bWqUqsuwQMQ6XcQrGskNNA7OT+EmZItyBIeBk16kBKa3RbYsm22I2
s1f0rcSaRZ4fRAyIoQH5xDOTfcYq6rMV3e1H5gTY0CPHi92nDMDIzPoo3X/OL5tQoZUktqwrSalL
Z8S2kFSDm90Cr25h7fJOEnEJEz1rfZi+KykNWp7mesSyDclyRxzFGxvcm7EWWGb2NGh9ELs9Nm5G
bcsKzKUfvLJKtnmeXrfNJPsYUfyw/hjuophN0ulzCpUnx30e0f+WLNU2B72RXcXHyTQ9uJAdGmiD
uPgGdIoRbPz/vjrcWYvx1KMmg5tFydU0vTfgwRo3IJWYMflae/hPO8s3Vpdx6PRoNUbq144PZQQa
yxLoKSqjQpEYkMOdO0sr56WysZroZW31wjNp5GF68XldRC53vW5cJFQOVmMlDO9I5ltN9/Xhru/u
9ewybg+lDI4qk8WdvXxotGXq2B5N42VJLa9NMXZ96DZDGt+mg4tZf4NEPWHSg7EbgRYNb1h4+dPz
0TZ9NTcMUod2nfCQz0axxTr+sIvokGJCMl5DqYl2xfG5ct2j2sz19l+vL557eO8hqEFhm39CD04Y
GxWgS35UxXBnH2Pl4Dj6ZNyZwzGV3QYidSHOtFDHRnYZafVTdfNmTF0Lo4V9J1auTQ2RPOmRSkr8
HtNCMhDBzbG1mdXOU+d8f15TgbmeiOb8XW62fdfm0LTQrtJ6kzfPZSgRIXDeEAEApvFn3hqf1S6t
OkwmBuZIm7uUBoq5Sd1tOFz0hgSLINQFI7vQSIEkIMbAni7jMGcaSWws42Dt9fkYV8/p+Hh+uYS6
rERwBy9XrCgLE4gok01KrxqQ8oHIbJn2rozvly089wJBF9enMpxNLO3oTlmNjQHFaJEc5/ptioCj
fz+vjyDgRX4fxSI2xQUoCu6g2VnZxosNi3MJRuChgtPLpmqKNuVTwpcKbKYn7qRRSFCV22G6dLpD
EQb/XglQl4BUAoeI0TCc7jv4U/RhYdU2YrQhUrJo60T8W0hCHdGGrKTwiVi7poZaj4jcqfmjN/1C
vyjTl37ZnddF4G0xsvOvLnz60wwLqsQJdEldkCSCbH+6yNOtkr64xnW53J0XJtob1vSO/DIjf+Vb
NByKrnMwWAC7M7c6sk1W541LHW9sdMFJVk9kaPDlKPZDErB4XMSrUDx14NZZaWcMuqW/mFVZsVq0
dCjo4EVtg/8PNn1qBsSJh0IHWacfgwwbY5gx0rfa6UgmpZV7Z8bvjlEczq+fyBuAkoyh2NF1CwrN
U4k9Qt8RM8pQBpjAMTg0nq7ckzzyyKx4CZE0FsuEcYFFYwDMkGssBi43GMTsz9OxW9LtrIEWW3L9
sZXifc9aL86RMvCHk7F+p2G6VkHnhjFPXphuiiLowh5o8FsFQfj5pRSZ4lok51jbMRvmoUdEDKTV
MSvdHz16jA0zltVYRUYCG0FeHGz4gINyRjIseJxECk7xBCCjnj039rMLeKZ90JJ9GEtCa/E6/hXG
EzlXfTFXtg5hdRTvx7xE5yXdY/bTITFLT7GX37o1Uc9RVFmviMhXrbTkO7VjNR2tlKG+K+J4tHma
It1bkivQEku2TZOsp85ZJQ3RgjswFUe9/hlrZuupHfGrbL6062lTqEaQqvHN5LyqVhhUzpOi1ru0
073eGm/0+jGaTFR5MHUNI5e+YVCMThIEWshMfIHhGEpu1DbO5mRF+66Dw076f5qllfhr4alE6vMP
kS4bIHXqArQOqFhDgQu11McufOiNm7bcLb+i+eUb6uggttMYbeSX/trRbQalWeA/M0S+Mx6Ero0+
RFlZXKgNogBMcmbkhHwpAMPsi7gxIUW1sjt8i59hylIIbpcir469JrsUREASgNg+5XHWs1TLAleG
cArPWt1r1V9L/FZNGFlOzS0KMVeLNj+G6pPdtb6Vy9izhYdkJZzzctmkDHkWDXCoan7hkIdCDR+y
eNnaWNlvbN5KEufcakNbMDwIy1ple8A15vSNyjoihMq4rM8SzAwGWtRP7bCexsHsSiiTxL9aI3DK
bdKhK19G/CN0059i+PCkzpKCtBnEqB1aZurKn1g7yXeO7koIZxVu7w560rIge3xoxn3e3afR4Rs7
shLB7b1S5RFGCUMPjUABzDPSYyCWJc5RtFjgTMabDr4Y48K5PYmKjIZGBSFVc4l5C21zGcumLgif
jij8wAExFj9Q7J3ue1KreWZPKoIe54POj1Fse5jDgDbLawo/MaWenj44xTfKI2Bo/5TK/Mgqf4WH
y+xi7gsuNgwO6FXfAgz6/AYJ7BkK4ekPHChGMvJ4kgaFdJxN+FVz0p8yA6+TxIje6USA7uhlORuB
2wOmy9SQldcQe/Nx3Dhbi9V3OJ+K9gvNzIE1ZwelnAOHdJ6RfpzXTGAVJ8I467anSNPjEcKK/Ein
FrGHN46SSplw9VYKceaNmSaLoQ14ci/AxCz6k57fZ2hIjZVf53URBDgnunCObewUtavxF+Popyf0
+27tft4XbhO0jns1U+MJDOYbK5WZn2wJ2c9X5mctujuMBdsvlBstQBuKChSZEhfBvp0Lgk90406W
49AITKzQLQKXQeFgdnMvgxHJ9OCOEUUKb8oj6JFOxgVA+GgjcKGIbFK3IEY70YT9fLVcMcbPVJho
CGuwd1Z/6fTbqdXZefJIX/iVxCbE6wbWQlBY4lnE30R9oRXE7eC967kKjO6iSWRDiURhAxT6K4K/
hUjXOgxmjaxF7NHRc7XLifjgbLFBpjxlHtV8lActmVixl/iUyh3c2B2UXqsgNW+I1xl3RfFaT5dD
PHnRJDm/kjW0ufNrTEnWNSyTZYFcfpx3jiK7yMUn91MZ9gUrm6iUoao7l0nA284ZvSnajOmuyBj5
P4icd2O5P+8qZKvHndkEpbRpKSAQJLrovVuW22TMfJoEo/F2XpL4VH2qxh3csXSLtlAhCTTOM0XG
SfNKTQLwFt27JybIHd3GLLueJiwQmoHjDKzkpS3fenT6DepbmQaz7g0y1iWZUXDHGK1QwCeb0MvQ
nmn4Jk2jydaNC1e0ZgBT+YTf37vxT2Ue92ARe+lrsj2/PbKl44s+PYYjDAsz7joy0fizBctSF4Hf
EfSm8ZVVBqV+JDJKLOGFCBJVkNwSwEO/5jlx+Yc6XKAzRkFSqAcDKRpb+bABzT+vnnCX/kr6ku9s
tUQtKIWkuUV3UVt5dfcd+15J4J6clW1TqjJ33oIN1h4+MDkpkrESCa+MlQze1zlNl7YG26PitcFs
7+gaZeop79EqD8ypZMmEroGRktvARYNtnnMNmjLaDRplcZb0O0PLPc0Jpu6SJje1sju/OUITX0ni
XIPqppRmJju13b1KAqJu3FrmGcQG8KkN5xmMSE+qZYQ2o4KYYdgoRr8p9Y1W916j+VU7YloIqKOB
fXvOitdq8EcqOWGyL+AcBSj6EF720LKrflnGB8qc51dReHesVpFzFEvuLmExMQ3L52i8dzWMyrgN
6eNEgqLDXIZaBoKWGIjLlYnJUoZmiSl5fgRCNlv1w8UfI/B/xf4gK1fIRHGHyxpbfaEas0WkzBS2
Xz+S+ceQHYmMiVQmiTtiBrpVRrtjkkYFqNWLRIl9rfOs6WNyJAdM6P3AfQzwKjgikfo8veybZQbJ
Kzo8fdV5UXoMirDee3LbybC5wtO1EsOfLj3Ju4jlqBb7J3pDhvHSCiUZVaFpr0Rwh6t3Bo3a7PE0
Og9x/89sHs6btkwF7uiQtLFAzYuV0svUU7MoUOnOCP/5b0K48zObjTMObJ30wcJUsQIt/Dsj+vGf
hPC3bNG2aY+nMp5muIdSfbMoxLMTGRebZL34l3M7oBDfsQSeZj/F5lsS7fJvEElhw/8ar8PFwo0D
JKbDwh70ePtkeE6Gxm+ryyy51NBKd37RRBjlE2HM/lZhsZLocWY3EBbVP0PM5gn7MVjqf8LpMYvb
rZoamG6rbnrXDZqm2BKreD3/AcJ7d6Usd4T6XrPyhT2eovHNrJ8UkF4PrbXNNQ0FJsvxyiyTTZuU
OAeeg7KKh3B02FXf12D7jz033IBpylNkoA6ZqXBHy7bKVpuYavp8cKagGF+kLO8yEdzB6tvFVHHz
wVTcrT3dl/m7FG0tEcHn+5vSUWYa/Vmtx5zeut29mUh8nFgEUOOsroiQlfdxuTE2KjtT80K9ON1n
4RNwROftTHj5GJ8yuM2glh5OmgMZST4/JUXvJZO5zabQq+vqtTRlWGShWaM0Dw4u8AcjM3B6rJqW
AApl4K6z0coAkjHPpduhTYKmPsbpQZUlkIUmjUKzCYAo+j5M7mptwyVzZxviEvXVnI9Oc4grv3C+
c1espHC+gmQ5cvHljINjXAI6o04vsSIRwQz2Sw4KLTUYzgo9AK49XbexzXWriJBnzdFgpu61bNOB
e1Cfgi7amfbkLdnLebsQ2t5KIOd/WqormaFAp9yZ9UsLIYofUoKShTrLOF5kojgzX5w6S6dlAZ7C
ze6WMvaTyL7IJ0mnntAUVgpxhq7DpruIQoqV7xwDvM63hXpNZCB1wXgJhhX73Cje81jgfJ9ciBmX
KEDPYa62nhVfN/Vmqp4HtGQnF+g5ScKLobufU1AebN1vvW1s1qAEPhTGucnZignCzdFiOXkky43p
ksxvlsxtCO1xJYNbTQNFc5MgLcreT7ERFMW73f/sl40W/mrMTSNrKhVu3koct6qdEvVqG0Il0/xB
5g9Nf7TcC2lCQhhT2uAzByEmqgA8G6Ez56Qq2d518+QPzXscSmxQaOkrAdyqjWZsJrUNAW2/y4oj
CJpAdXL+3IocLJ7r4FJkPh014tPNR/+oEjsRPJ4xV+V9HfdHlwAZstCUHHv0mFxHKsYE6GYnGyAq
2iIgyBzAiADj/TLbVZ/KibjlBIdh3dv2HYBKk36RyV60ohU0wDluoAldR6sRZwgY3qPUTWyw46UH
Ifh+IrJgEJ6xO7+KAktgA/9An4CWXgdVp9NV7MA4rCQOxqaraA0FdUuoemBlkxEXsYPIOfUTKdy9
MbiNPVELUtDfflvX4ERt8i0I7x86pLAt5LDPKyVYO0y8MUBEwRhjQDN9qlTc57npTGwwO403Vdt9
GP3kW4oqSVkLxRhIQGLsNWZz8i8BG+TJYArA0OshrX+UAyDtWnvryog1RMh5pDkZyTiMDTbHPmMV
oNuJVRAzxjjq0CnJxmmy9H7Ksx9jP9JNYtDLIqyvs9R6qYAH9IbFugqjwvDUfmm8KWzcQ9YRGceM
aD91zFFmGDAMFOG5BIZBRytxg2nRDEM5utXilb2leTbiXR/jlGIvtWR0bEKRjP0H3fZYb57VLp7s
CJMEi8Kfpq1LjyFp8e9txpTUWgbRF6VrMf3uUxYXTJmJNaSWCVkzCFqLeF8Oqdclvrpc90tgGHcz
mAVaZXPeaHWBXzmRylmthQHqVTflYCooMkbVMtnpla5V3VsYOvOV0yfGjRZa5Hc4Tk69jXqKQZq5
pYaHSNWGu3HOS5QYdK1BzXNSD642tIPftR3KeLVBNcz2VFztI+4iazMmERxLDwj25OW6Ue/DLIme
4tKc86BR+nibhAORpHAF7hptWTiRQA2i45bHkhpaNSoKo0NeCEasGQ/UPYCeMDZ3o31VDhLgoOhk
roVxwfcYwXIVCmFojtV1b1Ra9beGnuZ7qiT56/l9k8nitm1OlKxqMsgyovvePNTaLsz874hgkFWA
lk2bt329NtAZQXHccvLPVN5iArx0vJVQC4RzbCw7mrH5RnbqVmkytnAyKpl32ah6qCogrSkDIImy
DcBYYcQ3hpsCqcanNvScZjr9s1pJ5c2z+R6VHwXNL3X06NE5/9Vqtq+ZqU+KbL9ggkyUJbfnF1Nj
G8JfRgYbeYqbgViE96dZrvZaa7ANwySCDebIvKiuMm6Ji3aHJk8xWJqYD2rroOdCTS4mkiivdprf
Fxq1NiBLUSSbK3Js689hbmHl3gtSa8nCfOlgxN6IMQjZck16X8uOhft4XnWRh4HeGlrKcDlhMMGp
qBId73GXpYWPHiT0PtAo9MMS7x1tzkK8ejqll9VchRLBV4ThqEAM4jo+lag65ZgZTGJq/O61zYgC
fLPsLVk5RSaGc9ghpsyOWg0xWXUdpkEdXtEU5iWjDRBbLwbAoSpo4RZy2V6u9oqOeZZ0TVb4UWan
26GuvNRNL9N5fnTpS1zmV21O/UZNXqilbMt8ORD9x/ktFFoLQLyMWMNmuLfTLxiirhhMgqupNzGX
4Rm27E3Vrk1+FTJAjUwSF7NhPCUmbbFLsO1J4GY/VJzMzq6OCR0PdThKMkCiOBSWick6GAKA24HT
S4nmoTXY5YdgePKKbJqDlpoyPIPIy5ksZAFqDBRIX8xxTkyMeiyxek2QZk8TmmnVJTi/Q8LowTRV
1gCEGaMqD8MFZNU2GwVBrhqBdOg4zc/U2bbLpQO2P8yC0OzAlnUIizDJGHTzKZNzIlESYtqJC5k6
hh9VGEwIL1b/HIxrI9w2erBYN3Hjz3Byyo9G93OwUVRq0BcHqzq4lSz8Fgz7Rs8qqlLojWZsTPwx
ccuOPdjxNWN1EbkeMX+H012dekrojfqDFXpLtNEw06a9IdmFUQUh+lubI6WbenzNk02Vbs9vici4
AO793wAVjNvj3lJaWCitoXWFT4dp8FQWnPZ11Ul6sUROyATwEVPhYVug2Do9mu5UIUDPaeET9ffS
/agtG1x4DvrpvwGyxEUN+lnXRF4RCb9TQTTruomYYwEA9sHFfi/JrSPrpRadFDg6oAMxPhQMPpzj
7hKnoujJKfxyJnubNFd2pe0VrZMEamzl+bsY/Kt4KYEfhTGxnKoyZnkV5S4gWWNXuom3jJp6M4Dq
7tiqTREYba/eDVSnx2LuVcufi7h8OW8aQj0NtluoEhr4c/oBmOCULBbFByjNIRpe1XBXyLZLFPmi
Qe+vCPbz1aXR1MaMVx1ENEWMI3C5WJtkCaJBBQbOAVvh5hsagZ0ET3qsKv6cijOazOiclokbdN8s
3Kt4Ips5We7PixFqtRLDXbm0AX6hb2DtYOQDU7Xdtl6pvFjdo6scainml/22L3ayksbZiR4l+mKO
kIZHfZ//WEAnFRdPuHfj+qV3NlWles5vtTmAhtE7r+efyPecaO4eVJcubKsZ61nHO109Du0mdq9K
xS+aXZQHTpPvWvVo1a3XmR+hs4nNV7Qkh/Q2kTHyi/wL3tyM190maNHlNpY0ALgSB2ugpAzEva+r
IIme3UXyUBOdCARrYI3EnHm8ObgT4Y55M2uYCIGZ39qunbSt08WbOTQkZiq8JjEIDs3GOmZMoUJy
aqcRsYZubNklMYNJZ1OMMflHGVqaeXOop+HWTWi4Aatsf58jXLVxlyiJCVibbcjoZUUa22DXYN26
aEfmG3q0tKd2mA0w5XHrGm9l4amKDG8tOi5rGZwBZwDnNfHCLocoWGwv0/d6Du7KagvSAesbOF70
VSPzhelqbBO5paVgCsVlCIXaBdcD1VMvpek3HOdaBh9xFMqEQBQyQgcdRpgCqR30Ln63i+47mZ+1
JM4gUWawlajEdZc/dtW11d9My5Wa3iQP5w+6cIdWi8a56cIZGwC7sUNh9hB1ppdjkrQZYNTaYu4Q
cUvcitDm8JrHYwyx/JfJmC3prT7XWN8PuXDSXa7fWTLGBJG/AKnq/4v4cwBX944+G20zNmzdxpdl
/KV3gdb6hawbTBRbraVwXklP9MygIxTpMRtbp50HIovzGyNaKgA90euMOawqOAVPHQXJaqQbiYZQ
xLgk6DotgD2VpcFFccifLDheMXh/8DOT3AlNaB0KjyiIIKe4W9CVWcTU0+vIm+pdX2ZBOm7OqyV0
gGuZ3MVilZlmwQvCn0eLZ5aXfdSio/ZCLbbj7HfRNSg0gJw7L5StFXeZOWxcrkoMFYP9+DtE6aO0
BTge7wRgoAfGWlb8TmdUVdt3Q0aC8CedcCqMgEKX5fpQyUW7IOeGSJTT0h7QkkkJ6tJohrScwZuz
zWBbmI33ywHP30h+1NrsuVGMOHmbzYWXuf8Y6XJVID1Eu705Xbr2Q68eLOc+oiVmkuaBDdodGfjz
67qwT3UxJxv7TzAS/dTG1MSd66XAp+bdJhnvteIVj7dBxRtl+n1+B76cF/Dvstmk8Msq2C/4J2jn
ggK3i60cs0kxOb5ZzN7L8kU2AfXLmWFSXMLSrfAwX/YZfe+1VSYoTaDdfTl2Vfc0uTrGw5XW079X
B0MpdXDaG6ge8fm8wejDzF0QLahx9LNAqmzRI/+8iC+OGbowOi/k/FGh0nhwSNkrRo6MB5K59ets
/B9pV7Ikpw5sv4gIhMSgLVBTV1fP3R42RNttIwFinr/+HRzv3VtFE0X4voW98MJZEqlUKvPkOc/1
CMbr3iVh6KbyzbQ2160t7RyqqXjGYZjDsOcEATTNh3g0S7SoZPlmkvDWEeUbD9eI/RbcAAn6NKSr
YwSLzzuwBBpjUoUZsh+dfrGH6rFCZnt9JUsmDJNgHG8Kmp+eiXrfNT3HkfJE3lgeqEprRJo1NqxP
BwdzfgxHG+9R0OV/Kk2XEvPGoApQHkmQgncvNK290HzSGPVGutJU/nShwZYJVwBFCJuEUGeHVAaq
5UPCsGcOigi/NeKr8aHp365v25IVCyQ44NAwUbbkk4OcXZuD2aHwlZlT+aZ/jOgPDCyd8tSBluK4
Eow/V6KxIBCMox41HVGUJy5NFSy0VGrDVAni5r65aSk6MXue7TV2JKbXjxsLxZKo+xbZRwCW/n6d
eNijfWeiIQPumEvjvAFdad6qFHzcmSfsne0c8J500c5YMbTkh9BRggMCQI0R5lmG4FAI1/IBhgDu
8oaouetD9nh9LcsmkO6iF2mA7HS2FiPTS8HAYggJ2fCQVx1GJ9v853UbS34xgYnx9sI7AYO0l/sV
CuhqQHY1RQPrh4Nylv2thHyx/tdycvAJfBIdngdPx2NvZqaJ4o5bJXaLHbOCnxSzfYzcr3yThSh3
YWWW7KLV0VEiYaXMMbsvS2gWsA+VqpVey+Ke4R2CfUOxGm2fy8XU0ox41sJMaH2V0IlMAreo/NUZ
/s/TcdOm/WMHl9GlndyqMzPqYCdJK18rdmP/nWY3ozBcYUEcld9lqE4UXrLGWLRwNV3Ynbm2UfAk
bIPJLqs3mFjz0pa7UeJs2p65jD7pqBP8tReCS5iYwDeA4wdVs8uVpn0g676GggtiF+jJMlfWnRvQ
t2BtHm/h010Ymo7cWRi0gM0ndIChiibq2ZbUOKC1mx2HMv8eg3V6ZV0LO8nRkgKMwrQxPz5HFDQa
JscJRZCo8vgN9GZ+HTaNi3EsN9LTE0VRLmDGis2lJUIeCe9j5BbOp4JKbBMQI0dN6tHeAtdZ67bC
5ylUHoqVyvDCaUOE/0MBPV0r8yqnbLuycGyEDtTobxyVCtci6AVQe43qZWlFSF5tQwe2C3WVmXfw
Qc/bLsaKBrz7JVR5+SOFMkpJV3ZucUFndmbOIXSNWa1sEQsDeydJ6Bm28uNq3F539qULkp+vZ3YX
94FApUphPcGY+nE8gitxW9kba/By6wYq6z0IfgvNrzDD2YxHSf8W4DO9lTDzCA9BIm3O+wYpyISn
ofLU45gmIFq8MQa2IUb2dH2ZCznUuZn53ELAGpJoCcyEAs+g4HtHi2emZ35tkH2WrznjorXpIp5K
iGggzmKy7Ite65wRi4Jb6Hl21NkPKX+FbeULvH6uL23hYgbZM7pA6AeZjM0dkmiVDqQQlkZl+qAp
emsX79ctLLrimYWZKxb6UIaKw4IdtV4atu5I6icIVay44uJCTBNUCRDhQeI+27VapoNqocLjVU74
qNv9M5VrU3TT4bx4Lv95mUMNysILlEMt4DLiZhL/rDITzt4HT8GEqcpebBQ7WO46z2m6AeWlzU72
Lx28/Kmqd9f3cSl0QIgH7MJTimPMqepTVhWBOYBLPXLuI9Si0u6nbDaBPq6EjqVATycNNyzTATv+
7EiXpuqIIQFHiqh9AiLa7zPLDYbY5TzZtQ5xpVq7ysji2lCA4PiA3Iba0OXOJtBMTDvGUpBM0i8s
7A8W9OS+2wk95rV5SpvK8kYmXqzSfpJd37lmLMihZJ1+E6jiYLKSbvO6UG5I6Ov1Xf/cXcBHBxIF
afHUgQJr+eVPQ/8LdUcoZXhFUbmmoG5nMddq0U3p+uhgZMHW7MAwpRWNa0axR4CWMdNTjGmPFpD1
tujcwvxtFmtzbdOOzH0R1zmevyYOrTEv3cD/gy4SSKjT2vbRK8XSf8d5tcvIazp6WnbKlX99J5bO
sW0Cs4nLn0Mlfeb9ua3V6JwnqUfAZrgv9IR5MRX9KaOJ9V9MYd+RPXHQJ87PMnNkFaQci8vK8cQH
NKV7/cWyu+frK/oM3IQNG1aA4kWH4xPQCA1PS+lTVjpCFNSOxWtby1PV/hqCD9p1B0fUwjUb3UMv
95nIfmOCJd3XDB0SMw1ZSfiXPiiIyrGv6IOb5hwtXeYm6eQQ4KnZEZdWHngPw2IL9YkAcLyBvzRi
JWAunTkQsUMfFVcnONnn75ikMaVVhvAgI3SD5odtb9N89OQaNm5xYWd2Zi8Zp7CF5mQayvbta90/
tOlBNzFqhfYYP5F8m3f/IZcDnyMIvKYwjf7K5YGViJJa0AkcWAcU46iua1rnViVZCZNLx+HczLS9
Z+k3q+uoItAHBc/QQ2dnbo0hC2cND7YUixF68JmmwGjMm984B0rxRuLM9XeBOKkSxNf2nuvbOt2I
NTXuxRWdGZt9KKGXWaWSCNcb092iOBpyV4G58vqZW0puzlc0i/RxFVZAsWFFQ7nV7MZLMUQostta
vhrtf3Hwf9czF29sMXjXJSFMheRb7uz7+LE0Xoo1VdLFY3RmZXY/WLyL+8qEFe4ceP5lyO+BM2+7
lct/8RChpAE/wBsMY1czbwuTNpIKj72Qhj5vfumGRLX1i12By0GTW0J1zxnWEtElh5gYtTj0afAs
mkd8GWWGKm04BLL4DU8KNyrDjbPGEucsOfm5mVmCWBPQ5mgcZjSUy1+b2GyBd65kHW1a0x6eGaYC
gy04qlPTBUSkUX5OePuOK7nzB05CDPA5baJ5SAlI9uQYWv3WN0ROYKaK24BLl3C1QQDpxMvM/qGG
kT+1VpnkKDgQ5zkKIv7YWyDnaVVQfSvwv6AbC+TG16SAJm8tsjDehhprazSbQKPhEozkiMeUJzU2
ZQgqcLlGBbi4DarHWwaSq3zTWEUS76vSzh/yoBiVK6OkTNwmr23P7s18WwCtoMIak60Vy9LE7UWT
c3dAN/COlzUZXcvq0w8NuqBfBz2upSttgBZdkJPgLdWzEYl0VYSNx6LcsG7i1qa+YYf6c1e0fXRq
2GA9EKF4vwHjQhdu7N5I7sF63PhAKoeWKxgmz1gC5BKma/XgjbVO3NwYdaXCTdRR+56UqjyIsLS3
fdQiVAdOiESnqByl+3yI7NcuKsLabZo22ZGyzraKOXm6jXhdoccoWXcEDrJ/D3QRNV7Xazl0how8
WUkTlo7euePMIn05diO0+3AoFHplVXDXBE82KkpO/HI9Zn1uBCJPQOtpYiRGcQC6VJenr4p0JshU
vRz6+zTbgzEv0rdD8QpGWjePjoF9oNr+us3Fs3dmcna99E5b2amGcksJ4HFuFAK1j/wxzMdv1+0s
7iG6jehCA6yGk365NF4VY5smsFP35b4D2j8roteIWk950618ruVt/NfWvN/dDymEe6c682jtifND
Hx5rJr3BeWf5Zhw3VQyp9DUhmIWnxQSkRrfIQhUdEyOz+AxcR1gCEowKID+FxUPWncr+Zyjeh8yL
zO1QbW35gtPtYo7VyGs3M3wZf62TH9e3+XP8vvwVxuU2Y+7ICWqBX9HGwDcGz+UQ+6nee4Hwu/yL
kJ6sVl6rnx0IFqk54ZAnVuH5ulMTk6xS1KkXY7goL7Qtk86hC9bMLFR2YQfPEPSQLfQy5+24oGut
PBkz3H+d9cw4BH5bUe5rwW8sihaxMuLOExRPu1qWB5lBGQuE3M7fu9b0K6yJPhlPNAwdXu5vQIBM
JjEyeVW8Sf4rFoNLS+yq9k1T7+1wh8HhYVxr0Cxu8ZlRdmlUV0ESlgwftTfHfUSsr7VotlnJVu7+
hXODxU29BhTRMWU2rzvo6AwGGZhUwb8OWkF1V/IXhfte3TsQvSg3qjqpYA0i/DkuTDbRL5y2FLff
7NhANqfhTQn3qdSvsorBV34XBAMQhL+uH4zFPTyzMzsYAefZkNhYW1ndZMmPWm1I93jdxPQZLp/K
l0uZ+UYJ/RyAU7CUunwc9cztwR5+3cLaZs0cwTEq2xQpFhEDQ42ofYil82iDwBeTNCumFgPJ2X5N
+3n27FC5E6GXgsWkzr1mf2iV5Y49mMMCNyC3HQncClw6f786nKgJkw8dEIgyXJrktGj6zkGN16gZ
9HbuB3mXtnJL10hVllzhzM58AK0TFR10ATuCpEdo1mxqK/HHJFyJFWtm5p7dJy1rdJhpQCfCMWAk
VOnnag1svlAaR5KIkXcLgrET2+7MDoBdudQd1D1z2Y3olnQB2xZtmNCD2TgEdAllJDeYtULpyim0
O6nLdkPLIf3udKo9GtWkAdmVgP5c/5qLyz/7Wcbl17RpyZBD42c5QfucBeSjsplvZ8/XrSy56fni
Z2eOpNWYDwE22e6+8DqHbh3mTotHIA6EPiJD+4rW+XWLi+ty8EhGNWzKMWYWw1zGuTBQ/5XSCbZR
oZs3GW1j9BeTNYrwpYCCYakJTgPYJHLCyy2EwlsdZpOppqG3ZZA9yNTyrq9mMeajIzW5EGReIXZ+
aUMEcVSPOpoABdj4wxIz9HtD39ftFsxthD8YlnDrZmXEZymMYfuAg0fJE5nSzKamcQgr9Kj8mn3o
2qT2knE4KMY2VlqvfK3Pbz7wrqCGPaHcYG0O57JjXpSjNFJ09ZQ7av7Yhi6xvpXGKe1u0vL1+m4u
LuzM2qyyYauuHpWCNYFSlwPFcb1G0aFyszWanM/zZ5AUwmWJhJMjGcIQ6+Vn08YyqdJpXYOpg6q5
3lKufAnQZV1pXmQTvxu+AMDtDUV/ChJ7G0AX5u/Xih+A0hcQWZP3XP4CpbIcoli4iwSrtoH62TjC
VwDe61yufMPPpRxEa5RO0cmEhO4nSN7oxDyXU29dVtUJ1XGxC5TT+PUAYlg+Duivm8J4ub66pVMO
/B/BZQSLSG0vV5e3POdSB/I3tCC5Vaqk8sKiCzZNTn5dt7QUwSZkHggKJknMOT+dlkKLgGsqQ2uR
tl/1YexKKB0TG4JXFXPeM2uo7k0ZdsBsoTOJNyGS05UNXsytbQsbrINAZVLPvlytKVsr7GMbdfA0
cCnt0Ml9Lrjbp9/N4V7G9zm7t6zdWNTb62tf3GULBR9IwaJ0NIenE8duWNhZyJi0d41BVAhP+TRc
eaAsVN8J0gmghlH2tjGrOQs3VhkowwSM1LMN4ZbDLsse+ujRUij77LrqrrKOhrEdJfM6JBvkG0oP
11e59IUdAAsY/AnouHm4w1iRkwIQOWGS7lun205g2/rBdG5pdOh66dp2uXL3LkU9NNZAAsVwdLDu
y+/p4GuSKsGKe+d9JHidPCjg2CvwT9m9H1ZrtK8LBxSBAG+/KSChMToLBUaR5RjLKibUt1Mci4E5
0IkrBYiVGVIPikrTrq6dKlhZ5VLmg8jDoOHEwWsLKNblMrPIaBKlYDcdtj2770y35Q3Gilu8fqGq
cuKm1zi/HbTQ0JvwifnXVOzTZBXgoRhVxVAhju+l/QAkLFpXg+FIGTed/MmKRxF+XPedpUB/ZoPO
AU2DbQamVcJGxdmjYTSugrZBr/+MzPgWYIQ92unf63D4htKmazTkkMdrBKQLznTxC2bBAbUc5McO
fkEGTWAOmrSqugPJztGqe98EwG6Q0Vo8mk7k7CWFPtkf+QjMAn7CNhUJjZuRsMzT8nC0dprZlV+b
MQwmEcCufhKo3D4WumaqrWFC6NUNTDsMb0nI4r2dZy3dNgnTbyLudPXKWWYLv4xSin6oCeg23siX
n9zq26zPpiqDGZk7bXS2uVwDQC2awFnC7AFYMj6J97SWigd7QDAGndahMFDwBSDjulct5CkEM9aT
xOT0bPj00G+Ggo+NiSeDUnujCKHjd1tKw+UiWPmUS5ZQ7puo6BAbPmFLrSxKYiNEhJdR50Xgn874
jZk9hsZ/sYMcD4wVlEzd1svv4iQOq3AH4Lso/Uj0n3pR7KsekTYy1+hZFo8kQzscvUawCKJUcmnL
0GjOhB1PrHp3QfeKooyriz1JYoip3GvZq9UcG/NGta/CWsE9Lx3Fc8uz/LJNjVKKElmJPpzs4kTS
g0E0KP/d2eKVjPvrTrKUFQBjPwGEbDx1PskuRUyEatCzzMs5u2WZ8TS0L7zNN2GYbfOodmvanXQ9
vnU056Yiwbfr5pfWCgAvRBTsqWb85yucFSBkU5sNpOWmW5u/DaZwjYxCL9qBBJv+Fc56rMM1cqrl
FSMTsabiOwaNZqdb6wcqghAr7mPzpceMpzYQvyd17MVWeGuRDkMr0FzNqWcGH4qtTRwsZSoQnsKz
Em1ygG/mFwoNBLHbGqclq26dHLn8wekq9JcHQL/3Dt84fMeDbQLyuQi1wG28xjm39BokFrRYJ5IO
JL7zqaCSy6BqIJjuddGBoAdVAxPAtN8CscHS9slwYMEJqkd//6WB2QUTwx9MwhzND9BxWIjpgsH4
eXQb16WCjE+dn7gC+Xoj7+woeG9jXq/075dCEwZjQE+AqQWU7uf3Gi3TRBp15rGCQqk4dW0LyS5A
PzpmPa6vcCFBAgkEuqpg8gUEej7hGuSs1O0MY3Gt+RPyIDtQ2fk13oW8Lg82aPKvW1v6inhPANMC
U6jj/mlVnB2dJgnA9M7xpEDq8/xHxNqA1Ikeb4hTION9aLnutU2wDdGBvG56YU8vLM9Co5ZB76ab
HjNV8NAFkVenQCwl4ZbaazSnS1EYpnB5TXqXcNdZjqsNIyZeFOJDPdIbhjYsbv5boYU+zctNrJir
crHNnKfREsexs3aVvlYiXVysbSA8oWKJQzuLFukoC0OkWOyofQd6rNIqN6+fKjSYr2/qQiTEVAga
DiD/o+g8z1baOOgX40wizSXNTem0G4RqzyrITy2t95rqD0mwJrexgEabxKBwoaKhhcfT/M3CctsG
2y9sxvJgZntp3pBwVyZ7vD1TZy9GX9lfTO025VsjeoVclAvtXNO+b/6aPBd5NR4U4E/B7c2gbXp5
1zaU90Ib8DsiVBfiHaMvtnlyoHQbiyNP1uQ5Fr/ov9bM2fRA2w+FRI8dOw1pglr/glqD3/fMzddC
3lJAQDED+4uK20QdebmsIDGGrmlGPPr12gOwAh2X5ikl+VHQ+Knn5eN1D1o8LAg+BqbAMEKHbsul
vUrvdYm3YuYRPgDBl0OYYxs3usvyEzhwQOAbyKcgfZMOuO3ky3XjC/ksKlX/2jYubUPCm+glOueA
LIaAiUe3RKxBVqcTMHsvADEJuCBqHyAxndcvIPaVCycAg2SiORsHUABTH5AFysP1lSzdzwB6TTA+
TLFOcJXLpZgN5txZjY5uVfJsJ0PB3JGp8FE5Ifdbs092oslOkW3BOPAz1cAiV4QDEsPQfAW/en1o
MzWsJPN/Lqr56gEZ/SPvghG/OWpADUgaogYft0Qlv02I20HLujA/MJJ5ZPo0xo4AzN65tNzcLHes
KT1Qqu+leigdax+btRuggRpZ8hg41k4YGtD0a22+5a0zqQ3qDlSo2Hxcpa2aKBw4vCBtIScf3TTx
1yhwgScBRfFrxPIDk19JRV3D6l4MlWyjqHRLfW3QY8lR4B4gx8ZzBMntLJTigxAZozfnSYoZHclI
vwcOGaD0qlxJ1Zct4d3j/JlU/JNqnt3BqN8VSTM9YSNm7B0i9lWbbKzE3l13yaWIhXYt2u8mKsGY
WL/0yF6nWoQZVWj7AJCSV3sZf0hME7M1loLFCDLhpvEcAG3SpzJlOmCCq44wF50VQWBsBJR+tqZe
1kgktPa1dQb7C2kI2Sth57eVXZFbxyrJkaU5uPQID9ci2hSK507Pp/ILMKwYAp0XaCHTbFBzEquo
SreVt0H20Wi/jXpjgy3Z2BXpLlk7Z0tbfW5xltsMIi8rPslmRum3QvcSA3Xh4b6ja93+pbvh3M7s
kReoQM+qBnY0I9lqBQBnvPe0vjpAbBtaKWIlfCxlF+fmZh7UUSF72WEjk/rrWIIAIH/u5JOu+VmQ
uRnfXvdXYk7h/tOHQ9MAzf6JtGqeWYyRiuyU4o5FCQS4TFX2fbmrAPmqNjgy1k1ZGwXdhMBTbwfo
Vb/peWk8aCYf6E1tqxa9ypz0WyumkPZoUCgJgYUbhkdjyHTboyOlyQOiT7HLu5TZexnE/XtMMFrg
mUNIN2IMEQZDJ4yPVcEhcGFgXrQELX+biU1vauVNomfaRk5uS1MjALtPo5MPXuvV3qi6ePB1xTXp
tyJKwYLXB86dqRUREIPEyR9oyPSXwiDJV1NXYOLSiDMiy6/0UPeYJAGmELM6OjSqo8hbBw56NgzQ
4Tc4zV1rB9R0E10L30kpcx9Vz/KZFrTL/aEpuk0T1fp3jC3grDNdWhgKUqGwtqYojJuwg3CwW+dd
nXiq6kyxqxTQAcAvToQSJGHTSJa+54UBPs86aYzR5XkPkEfUpwVCEwjub7pYcFAWhpHzkUGIwxsa
m/+Ow5wcFOVyhyrB4PMEc1g3wNOD5qkGT59bZNhkN6yiIfKh2dd4ABFCe7DRmfpV5ENzskaeVaCw
jIIGXLINmDSgzWL+Vjyo34msB8eLw6r82VQkfc6gHRW4ZjE4fu1o/HdiYnuf7MwO76CeoUdeOCQZ
5iLYeMvAabxpyxj6CQTXftpxZ9emgdFjxL0+qLqJbsauSw8odBkHvUYZvOjzTrpGKiB4W1bwMK3s
aXpjmgNVp9TMnI2htTL0wduYgomuDU66kWvlfgDPUOjHhq6dVAPfdYfMyL4a5QAkTADQIPPKYSwK
v4PwWvaY95E4WuVAmVfkY4HJnb4oJqGyrDI3fSzCbSTQctDMkTyzspcj8M+QZXcNmhnkITfbFKDO
jjThSatLett3RrWhSIJ/YN692IFbA9jUHJ6hVp4Yi+F9GvJAnw0Rlc6HjcuyhvcoaBpHYFcLjJ0o
Tkb3LZZ3NHbTaE+z3+XoD/TWclZn3xcCAl41qPFg4nOib5/F1ayteVHFyAwwJHyLEbE7M/yIIfoB
upedAXND127RBT8WSrpVAgA8y1aC0kIIBGEWYPyAlYHEe95HSDV9VMJqMiA1iGt4O/O26RhOpQ7q
hzUxvoXojlQY/Uz8hVR8Hv6SvGJqsJEXZHEFMgaUrAMQS8SYauRGgkqsXdL4iMGCaI3baskwBp4w
wIjZNfMTPwfRErMitYbaVgPU712uLPRT90PwElC54k1L+4mqCogJDch2IMpfJiX50CFeFwBMBxVD
Ha1g2Q3R+yZxQW8L/iSEr8YfQxKn7thY3RqzzULmhU6mAzQMajsgZZ9Zr+lQybGDdQYt6EpvcJEF
h0SuqWAupANgCcSAPsOTAGCGuRmUIp1c5EgHSL0pzT0UKHBjv9hrT8Wl9B5QCeSr2ElUAObeOVh9
TvNQYtQPe/W1QJ8WxbgBk0ReDTg6JFKtEL9CRPEAOHfHAssdcMl9D9qmLdwkDOPbNCT2UVQt34vQ
Apgct+HRKDu6ISxpUbSorDjw47pDXzSxwBJulK1Ym85ZKkpht4DwNyb8L0DAl07BW5maegNR69xC
tUCMrkjSTTJ+FzR1ifiO+Rkj8RUjK+nNkjecm519prhKlVFGMNuY3SZXL3QYdsmaKOD022c5DahV
mAX01QSlmSejdUKrodWRHLeoU4dU3Mdhs0KgsGZicsfz90RW4mCHMKFUjC8ciEejln//Zpl61GgK
gbp0qkBf2igL3W6TChJSjp4/pZX2HgbJFqICK7n7lFF+2q0zM7OCQCOT0qodmIGAep7cZ5hREPIU
cTfhG9p+Udbues65EPmwLCwJA60WqH5nLqAKVA+VWYHnfhB+ltX30Whv6p5hECHwbTWs3CaL5sBx
Mc21Tt21mblotAqrIcjfA1RbyZhszMLCPAQovag45WsqSQuxlqEH/Y+1mV9gDqPXogHWSu1+7CrX
MD6q+FSbW4EOTboWjJY+HaY1MD2IEwySp5mHsBjsm6Kb1FysX8zecHvXd7+T6IV3gV80Hz1ba7Ev
bSZ4IABw4kDCoUR16ZKM9qibh3EBtB3GIrMgd8eE9W4TR94g7MFrrObHdW9ZCBioDiCHxVz8lA/N
Pp8SfcaziaIhywAV6637MDR3BrJj97qdpZUhPaR4t4MC+RO7kDMMtsRZA8C22rTjEdyiLuZoRInk
cG3kc9kUemmIvuCDmANraQBigzEBgMouv2a6Djja6wBcXx7sh7V67ZKDWJgf+19Tc2ytJWPkUQRQ
dUxwGeVdZxW+MVqejdOXOO+q8us15pWl1BUf7F+TMxeRTQoSmx4mbSjrFfkrR96m92rDtPgBKFQ3
m6Zr0e2aFC70XcK51wXGCsZoIRmYYFOg0+dIOtBSunRTtCrbMhqxwwkEUyWYq7lWnmpNPzjATV/3
mzVTU0A4uwgSrTWoNtECFX2xdwrT15C41n2Mib2VK2cptACXj4kLCLDhi85OAu0HXjoD4KdRm24C
yBP4hpY9a323iWy1cRJt0/fZyhW0dM2d25yFMzuMLNFGsJlA2z4tKSqEz9f3b+l826AbYKhDAl0x
PwwBcH2sGoBbzM0AZIuJG/cA3Dkr3LmLe/evlfk5SDGP1o4dcMljw1Gs0N5kzO8m+K5mQ+8oZLs2
XNNAWzp6Zwub1/izOifWGANwbYkvVvLgBL+N/iCrzZg8CPVstb+u7+OiH56tcHaLR7U0dDmZE8HJ
6cFVthnLt1We/kV/OLNCL71dmugm0mkfSxudiy5CQT0WdOX0LsXH852bfsTZkcrQ9yEdhxEMW7tG
vyfNR8keTfnTMjf/YdMm2jqA5RzE/dlymqipbZJh01o0BSK99qncQy6JB2/X7Sy635md2Yqiijdo
RmNFdHK3Jv7p5LrXkWgbJ/ybGbCbPI7/S7Q4MzmLFnbamdE4wqSqURgNfCGeqgHUmWghmj9Fu9bk
XnQ/TClj3g5ADXS1Lr/ZEFZOYthTcAo1N2nvciDRWvloxmstg0XnABRimusDb9n8WI1BOxi6gqEq
+WKqk5ZsMarspXxToJ70H77amanZkUpRkrN7ClODdqvHhmuoZpMkNyFqI3F8a671lRfP1pm5mTNS
SYXOy2kL9WIbi+AYdmuK4p/lKEAygYLDP7s3c0QluZKsgY2evxf0cYCouOhdZ7ipwew/bjGzB17D
JN/X0R6KcJ4lXzv+ZNUPA9jaKu3l+v4upgrnv2bmo8CLgh+e4ddAEKspj+jmuTYQo20Vurl15EjB
DB3Tx0eRblZpMP50fObPHkBAIBcIKgwMMc7yFM2CNpRTDaA9cIxvMUWlqejutAa5CYl3A8/cMS39
vvyOiW9MYAdrYoXL9lGUAeUH8hQA2y9PTIueaCc1THo0xDpQ2kK4LHHT5lW3WpcpCqpJzP6q4J1Z
5Vemr0SHpf4fMLKY7kcff+Krm60+o00LFClW33ZfutTyA6P0B2diQS/eAm4cUObd5H0M1+g3oQlR
uw45h1XflmpVlWQpdJz/lNkxA6AW+jI1NiLlmHQXG53/wstML8L9irtNa5p/8XNDsx2vMcU+zWQh
VbOR/sZv1IFuQO5W2YvVNpBw3BWovkRoG4i1HtJStWXSOZmmVDGdAZLKy48NWEHcFhzbHdLMBVOA
aX1Q/VGRTQQNiDi6F8Od+g8YzAub06V0do2ODCerKWCzQCG/2BhyoIlvRaoDcET23zBS0T1d3+Gl
a+58lVNKdGZRjDJXLYFFcFZG2jHOwcWQuaL3qH6KkrVK9RQdPn/O/9tTDEtcWgtIMURGjs9ppxA/
yqp9Dki7zX9dX9PSffPvmj5jGcYS4OVpTUPfeFlQIBuBLp58VhzLHNeamoshEeprGGRDAcvhc4BN
YhAra6CE5JkC2jujp+uPJkvc3H5xrB/A7CbZ4Er2NQvum3TlfCyfw39Mz9E2Va+ZsTPAdF30287Y
qqbxFXTB5H/gVZj0pP5gmRB9PnU37LLHwJQBSyp7E8G2HDwjPBl65xJ6k0S+PXrjqiry4uE/szk7
DfY4JinJYNNC6SC2t4mO+jBq/dFWM48WmEmDjaX5krxfd5+loYiLtc7OhGwdrUkI7Kaq9Up+KOs7
00Jwh8rjLRCdulb7qOqJbNsYbmCtnZHFbwpAOTBNk94Tnd2wBJ1AIA+Bj0+y8rXpokfZdV4n3hJt
jVZq8TSeWZp+ydnZr/s2AbE1LGVB4udC+BSzwrmWbq7v59KCUD+G91DAT0Fge2kmI20P4A5mFRMN
4w92FGGwL0QcTRn7HpNm5fm7aA3ITchA4A+bt+GcolRE0zEqpBlImQIKhKjwlFY8ghrSu76wpf3D
7OA/pmb+SXMjAccPTAkNc8kxrdF8xsy3n1vm7rqlPwXWeeA8NzXbQ9tMRdsqmMrSY2V8N/iDld81
xa3If8aQUR2/6+SNBHuj/ZLFT2Cg4ms6rksx9ewH/JEpO/MVNGGtCi1lpD7Zh1I3unM7KUs6xoOS
a92npSvp3NQsz2mLgFUcCHmvGu3fsXiLU+lmVuvnGhwHiNSWJSvbu/ghUagEPBLYr0/E61pkaXHV
BviQqXkAuvi1yYVftP9hkgNI23/NzLIm6gj00BjMIIs81hnbjjAhe3MPbN+KFtjCHmKuGjSIFoDQ
mIuc7SGUWf/3czHNRHo2FNmm0xVEMEL7IUJVzTfLHqNsbVWu5BMLLyLwuGFM0EGHFkXFaavP/QT0
+EIpkXlmJrUnAPW53xgIK9fPw+Tus+OApiE6sZMkHvikZsdhLGiQKYqHMThErMbXJShDQCv03UGF
I4EWEClX5q2NpXWBlB+Ve6hVQu10tq4ia1ExLCbYG6YKKEagk6YFTy5k6RoT1ATmHpIQG2kwNza1
AwXloG2HG7OWu3qM3DLsULnq/MDqNqNlv+gZcR0nQSU1BhFT7Ocp92Ij9q9v0kIkNKGVhiA4scqg
YnL5KYYe6lN9DlBjWlWQ8UQ2ErlJ9KHqx+t2lnzNxOgr/mDW5ZNCod2mGqpY6Mf39c6E4GQgDiEQ
iGDPYfXexjn+/5mbRd2MlKNuj5O58DXjwiX8LmrvRfCadq27yuy/9AwAqzVggVC5BXZ8PmCr8kL2
lW5hjLnzE0jM8dqNYuJXBqC+bmUexuyUrY1lLn25ibkboA6EpE9dxP8h7bx241aadn1FBJjDKYeT
lIMtyT4hbNlmzplXvx964/88QxFD2OtkAQsCXNOB3dVVb/DkRuv9uIPsUDq1Em/S+Gc6fOrENZ7c
wqH+WyH8/+LMDiS0fukuSHxGmnloUQHSbU1QbWncxPkq+nF6qc0/WU7WyT9DkXkBzHej15elGhDL
kB569UHoUWFrbbTxmrpFVX4H4T7Ld2gvIWa7N9dKrYvLaIBam4iuUxtzmoqTcynRjVBPhv73Jq3F
96j4amg7uUXZEtcodA2afdyvfBdLR8ZpyNlG9Wu3TyudVdSrcjOO1nOiCCun7eICnoxqdg76ujJ0
WksIofBvCg2dRoRI2zK41aL4tV2VnVwqgPCJ/28Wrdn7TdbjKjdrZtEouh+lf29gVBL73j01sKtc
aZ4Fz9xZFCpr9a36J5jTWfTZpWZlVj3kFqP1q2NUbIuwB8n4JDQ/XO/F9G+y/Fkyt6XyKVdXcsql
F8FZ5NmHEgiynA4mkbGpcIQSIZ/av9H08L7Us89VHu+G7gni217wWicKnwflRWrXJPRWJ39WC4kU
fci6nMmPih+x+wii0amtTRLet7/dGNKRt9hrtWbzu3gWIV+MuwnAeGl+1Q6DJ/apSlRfctL62age
3G4XpisbeekOQdv2/6LMBUAncGMmaETRVO70htt1N0oHWfsqV3bZfbp8gyxkDxQFROjBUDLxvpl9
NYExpJD+OYosE+JNtNfzl8ESnksxtaFfYd8h27Hmr3RIVoLOn+oqjKP/z3RvMydrP2vudciD0teo
l94YXmDr6cr1Px2oswN3guNBa0Dyg0xw9rUgM2d5APDIkaTHHKUpuTwO7VoLfmF3nAWZfRhaoidu
rRBk7B9qXumxhUQDOZi2cumvDWa29wPBlEAUTHHM737ZbSpUtMy/918CwAjAb3qj/mZTnt8RaYF5
JkYWbMJ4o8Yv9OPMcTtoaIzma4uzOG8Ql7jeKaZ8ELSwZFDVmUio3L0f259F92x4z1r9968ABvQn
ynRDnVx6Y0RHKRaIIhgUSmO7MLe6uy2aL55S0MJf2XBLdyw6zhK0fp07Qpx/V3S6vUqewhnJfel9
75QCi+oXXXs0xoPUbbsGGYKVfbFwAVKgNQzI8eBpqJicjxDQsanGUzIYazUOrqjZGNsMsLN5U6jB
yviWvmCDUxCALSkZUMLzWFi3ZrJrTrhTvIez6GhJn/3szex7W6vfR2VbcgJfPqiWdgnbA9kqEibg
O7ODaij02As7ImoAFoXa3QgqGg2j68hQlP5TqPn7np5DpBXRFEroNlEfHQT5VYGWP2bmWh9jeVQ8
oSzs6ekJzlKxypPdvPe0bDPUZfwjhS3+3cwl4Q2kdv5cGbKLxXIWe9eA8OObeByNG32Q8WiQJMs/
AvIxUCax0NF9bNNEavB/9ovWEZWkXcnfFu4k4A2yZE1QX9pNs9nPtb6voEeAaaYdS3FVrx60rLVj
qGFK5iP49uXyEizt5cl2CyYsOb9qzc5ST2/yNq+I59eFHWWovnzpScd18cEM/oGyAmIK/gj2NkiP
zpsbglpmjTKNbSxK6bWX/WErG/ltiWqtAzjtDi+F4MDgVzAdS89oA92MSZmDp+KH79WPFeihIchi
rdTdFzMVhyegHNLzGPSytFHauP7S6Up0kNVE+1VojfUN9mq7rdpGCe2ens9RTSvtjS/eG2y9Tswn
M4y0aC9katc5etH6/rZs9ehV8wWU63WlctDRkX55o0K9Q5I8ae1hs3AzYf1CvZh+JDWJuZVZ6/k4
1Q+4SCMZe5d52U2cKoBhjL8/6FAbAXxJ3w+NoDnoHdKiidh0lFMLt2M4HqL8TO3bir4r3cq2Xzjm
OE05v41JsEL+QDNMUz9Tg4kPV9gQWvMBY7bqquwpovb7JPOPrMfljb+U2RISShx0e3jsc0CRKZRl
XmDjCOn0lxjtOWltqQnsONm0fbSLrC9Z9uIpL2G6IiqwxNE+DTzHGPV5E4m1QmAVgckCSH0lOKH1
oLnf5Li1iw7CzZVV7NGMDSwcjB9K4y3wvozZXbXGLVjq7p79lNnt0td44jQ6P0UQyo2GzFYn0d9O
HE38FhrVRikPcnLjjQ5EcQ/BErCx6T/oTaKZjY8mkH9QXXNKtaG4sK8UANIuQhmhdu/7ui1mK6fc
UpbALconA4110tucHauyUcuJq09Ib4pk3S6Wv7nJ3pw2crkLh6sS6yHdWNWWnl6ms2x4koDEhhIa
GbjU6TM+SYXcnJ/SRRNiOvsiq7eyFTua/pjLj7LcO35/ValbgAOX9/XCBXIWc7oIT2KqBprnqglu
U4BzM8Yw/odvU6dAi2MoZED4Ad1cjri4i06HObtb+6HzekOdQpZbMdtl6j4Z9xNSQjIOuVTbQX60
vFvVcuoCC5HH3Hq5/AOWhzyJLLCDeDLPFpcHRh63MVRIUbzNM6eqn8ya7vm4BTGScmRfjrb0LmeG
/xdu/qiKgiLKXYlVDUV/o8iHzLob2mNTbIQEU2AIfa7+kosHGs6J/qMv1bX4y7vqT/zZR5uhuwBx
neF64xFHITV4zeHYiZsh+Owrhx5DZi9cibl035wOeZYldAF3gzzNsCw/+u1PcbxTm1+Xp3XpBjgN
MUuq87aNx15kVn3Y+RkoKlHaaYAgrOSAhVY5rezKDbCQ+uBGDDkaEhBKjnOEmNBJVjcqgOJH6wru
otiatlV+D9y9sbpmS6GoraJQBMhY+WA+ZpWJ6g5el2964WuWOtoIliraKrDl+nEN+LaQ6UJfnySt
4e2gwDHbHmqtmQhO99AmEvry6Q3v8W0YvrfF4fKCLZ2pyI1TP+Fs43EyT0KkVtRdZAu4xxoN7+PU
UKGKqbGKZH1V4342VCI3Sm+J6Y0umHB2k7DpYqfw+mSlUbI4vSe/ZDogTs489HZVsVVEPMr9/rEa
37PgrQYZMET0Rse1S3Nxfi0UxNBhU1G2n82vqSleiWwDyKARdxXXEFQHMeq3zDLehBjA0OVZXohG
WoTyB5Q8ZIHm0lZigJCNmYUFkpDJq5nX7UEOzHJrdLxwS98V95fDLXzoIOENKIAcptoH0yffawOz
sOBtiOFo2k0RgeaSZHwaa3VNfXJpZDTrsJfXkEHANfR80QKMVy08hYqNpOR7v0y3adse+8A41E21
knJNJYfZPQykAbIBr3Ys8ubtlKbraDpWhDLD+pAY/d431qT5liYOSgiNTz486YNSi+sLYqErWNSG
Nc9k3E1+YGuFn8po/Ly8QkufHYoRWJ5yoEBdmKcyBUW3PC+7AuwLyGexuQZQsbVa95iLxl6sy7tI
LrDWzHeSa/5YiT3t7flEGkjNkvjjb0zd5XzN6No0oW+MxUZ2h23tjtusjhEca3d6Ud52us89X9mJ
gNBZou3TwQ9XqiELH/q0iBSvgIOi4je76csmraHWiwXXOh1OPy96W+naO9o8/lYNhcQWjUbaXh70
0sqexJxf98hksClbqeBiwlnJ+CryGEpjhKIvh1n6HCaVW3lS64BdNDvDEih8guHKE2PK2otd/15I
2kEby4OuSLvLoZaePtjVcBmZnF9kMvNPr7RiddQox2WdvEmBU6qt6nigO6H2O5EItLUpnKR9icgq
2tZbOWMWbvqz6LORmj1gMa8getX0xhZBavgcQbfrchVoSSAMG87y+wHxtc1YS+LKDlr8fKBv4yQJ
KoKK/Oz4hsQ4GrTO2UJ++KBjOk1Npd9ZbvFNGuSr0FX2DaDtxrc8m2NjJTlfWmQIBJPwCdg9WLXn
309qloNZWkax4T1021X9EzqpT4InvhWj9eXyIi9t25NQv+fh5E4chtwEw2ISqs7hUg9pch+2ur/R
S3WtBrt0vJq0N2n8M69onp2PSh5qUwHXz6VBIZSn3JdO1d4vj+Z3AWB+8ljgIAygqpOT72zZEhQN
xyGS88lGrVAdsbgehx9NdIhjxU6rN7/Wr3Xv85Af3f65kH6EVr4p4lsh3yXjwUj36gAIc5t7e8y1
OuV4+cd9XFUZYR2SLlSDUB2fyz9WveapWQvTW4I1hzlXk3ibQX4Prad/iIMNJcbvdJG4oc/nubda
paUXiJYPNuwazYiwo2mFit6qvcDiiBgSHLLfpr+zc94X8tLtAsz94KvjXPiEOs/g3vfJt8sD+rhx
oAj9rmxPgAOEf84HZPUYZ5ou9aW6i3V8oGs0LFx3jcK+NBi+BIrov8Vs53lq1QhaVfq8LNq8j69J
R4XbrJTh9oJv9IauWul/fPzwpuotrTXIoVNVdbZKkotuyehSaigNl7yp2WuNsdGzNQWppblDPXvS
+1Tgo87pyuilKFGc8ujujUPi/pDjt8trM53C5x8cw4BQzlhg6ZDVnq8NbqftoCcQlBMNaUbbTRCA
8K+RM7ND9ag2Py9HWx7Nn2jT309OK0lyAyWOiBZ02nYUEW2NDedyiI/XDgNC1sKSVI1+yvwrLSxl
8MaMd5HYKHdCbG6l7IvVPxnyizw2yJY0PP2KNf20y0E/YM+V2Cx0rebh1wmHqtn52n5AXqhP9oEO
CIVyY77GDlrYfpMrLncbStHU2adfdDKTZu+HVtsr1JyqApuFnTCKTrRqObUQBZAXtBBdndgK1myT
u32XDV5DuhtriaNnPSRegXpEuJGH8HUI9U9t9qIJsRO5jzBb3rG1v4YkUlqKU6C/dXlhpan6MNuq
Zz9m+vvJkKuOarg75d6W9ShgFJfXaB0HTsQVaNfma9pk1y3QDWsUtnF32/fDyjG2MBk8BKkjc/nB
EJwzdOQeyeUw6wvkAs1PvNc8BPXbahNV8Vrm9jH/lVV6nLRvEcxGlns27VkuBQHtuHKTDTjjtRil
2vkoPhSG967pzX1URMYKgmDhwwRaiWIA0Gb6NvMWgFbjoymXdckGHm9ArF3XabG9vH4L04cuASBt
+FV8l/MHTRdogRnKMuqG2ad8eIrT/fD3eJJJZpGvAqkiFFnn3/6omVHhRlq5QYTA6REuQVgXSWTv
7y1liUP3e8K2oTU5n62giVuvi4lToCKOirmrHIrgaAq7yzO2cKNNzz+d62WSEJx3S8qUhyj0xnLj
CTd6+iQXhxGfxDWex9K68GVjiiiSdKGUe/5ZWSjn9YWhlnzbDcQ+89DU1i7o1L+ucDBnbOUJJAct
1JhdNJGnJnQCmbNkxFbj0XALG/6uSW3sHybtJM7sihkS9Lgznzhuouz8yX3A0D8jDZba2bBSb1g4
9c+GNM3syYEURJoSmg2hBuQEdNxpO81ysgKlbKl9KfX3uMTXek3YaKEufT6R0645iSrUqTK2JVFH
0D6o7Fnyz0FCqIyDKLMN9YhSHo/jupZB0B8RKLs8vQsHBYABHOAAd05ttdnRVFpVmYapW9JHCTfg
c0BG//0CQsA06ENy50gfPI4T6hl6PzWqUgxRBuBwxpcwfg7GlTxhaSCkPPBgFJNH8lwTopWjJs/S
oNoERQ0BaNORxl2eqoUPi8TtT4TZAxhfiBERQCLk1lGrYluoALn9yyg4UjmKJntTcbYZCiVXOhRS
q03cKk5Fe0ta89RcuIs4r/9EmB0PQt+IfZETobMegngrpKjhgVJ27VRZaTAtRYLxQmES2XeQc9OK
nWxspe/Z1ohrbobkuqypO5FE/MgCp3YPlxdmLdBsYeom8YMyI5DFDuskvDR5ztJPAp2w1vZcINfA
rpYNShDqdPdps1g07hEj7ooKn70OA7e3IrvTBVQK37XBQdu57t5V9X2s7nitK1ppA/1uzJV9uLTT
T36CPgPWFknZiMPATxjBl7f6o5qt1OUX7im0Eujp66QOEwr6fOEEMUsjnKKrTS3JdkfaUrq2LJU2
LPzLC7dw4J4GmrfUTWGomshkJOIA1BsV+2s1uJpex7yMNXWn+CvliLV48vnAskyQWk8nXhMe0twp
VVKwXaJtJMHOk1/G2mZZOjBO5nF+RZoaOCmtZh5HrB1EyObfvXoFILUWYvr7yTdW1Uql4rTOUqHC
3b8k0l28hrhY3g0TkJvqlsQb7DxEV4RRkAaMYsIYFDeNt/WVfb9mQrS4qVX6XxB0gFDNTRToPBnC
2DCQPhRBTCe2tdaAXYiARhjaFWTFIFbmqLUoKt24kIdio5OA24BzHCTEq5WsaPr8Z28aWmqQbNHx
4dKbvylUIxrr0FIL7OtKR9D3ZfRGO2HEDTFv7v01ZOjSkKgq8agw6Sp8wBMVsaqPpU8FT4/F8Vmv
i8+Db5V/XxihDPMnyOzEg3KRYkVF8bMLShvXhKtaV7kw9MPls2Bh5iaohTR1YqYWyezQKUJXClM8
pjcQ3HwcVQ1ANjgR2mma3RelZT65alF8CuJCWwm8cChQlMP3hscZLzRt9gnVre82JlCLTSAePXPb
WA+lvpfC2yL6WtUogTxeHufCZXUWbnbDqx7DN9SJXjfo20bcRkK+DYuSbM/BL2RlOy5sENw6IKHp
wF4pLMzG5qlW3iRWS25ZHNsk2sSgSS4PZ+F0OIswG44RxxruZD3DyQGOpNGmCp/U5DareudyoKV5
Ox3K9PeTk87vED7F+5xEVXysusxOPdzli2spQ4kZFt/lYGujmu35XMegNxO7ctOMQnGf+FG/bYTC
e8xH61FMa3llbAunOB/Y1D3C6Gw6Ac/HNmAylw8a4VrrMU2OZfDDald2wtL0TUJ7Km1ixAfmIM62
iPpkkMdyU+Frq9ldc+giMEbP7d+zM2BmnASajcWVXcCcEYHM8IAtTCg+GK2jNs7gP/ntSqKytL3/
xCJjPp83s2lDAIjEqvvnoLsy/6HEQcMJ+ShuvYnVN8sXBs/ve71ROBq8kh7lawj3XRRWSjULbT24
JTjr8IlSq/kgkdbVfjGSsvMJeY7bO3GVOJ5uV+KLXL/V8dbsb0Bfjdavy1t8ac+dRJ3nXgnaZXI1
jc3MfuSx9iqX8tas0rf/FmX2vOyy2MqTjrGRRu4jqBFJnF0p5poO4tLlAY14ajTRZqLLfr4RXCtF
VEhlMIb4K4sPXfI0ZpHdlvbYMZHfL49pATg3kYH+RJudebKv4lEWEI22sP7Vj7rBsHs5jX/07PuH
WvK0jZZW2Y0BUPNIu7/aikIcbHAor45+mOhOV9bmto7yH5d/2OKSApL8XUSefGfOZ0EJYrXuLJ3f
lTx00V0MeVh8+ocQiBnh5qFRWpqHaM3YM6OEoWsjNsRtBNu+yu3EdVeSjt/Z2CyRom8IQmkS+YVG
Pds4QaakQ6IP3FyRvG3r14ZXQePLThhau654lw3LLtpm0+cAUcT2tlYG1e6KcVc1X0bzIfbLoyCp
V5Qc7jXRdXJrzfN16eg5/X3K+Vx3viEXbgjLNotea/U2WYNpLe3o039/in9y3WVqqEaqytEmc/Qo
yXGsW8fwr8LwwW0B161UvpZ2zmm02feD/YIQyqAWIGR9HcqpJPCircE9l+7U0xizr0ZvzLErcmYM
Tbcw+qTwvosceVjZoAtAAZn2J2D0SWyStvNsYTx09fskZiij/NJ5BizMYwmYNTOOKG3o1ZVKJbRY
e4Ytje006Gy1KkspTFdjt3bt5zj6pMW8kW7/gaXH0EhUJ9Vokv05hC0wmjZBop8oebQNigRWW/sy
pn9ve3keZnbrmYnpilHBQmEcNWaONWD5Mo6oag02/pO2qqzc4stLdjKu2ZLBka068ffOGGq8IMG1
aOENb4GbRAmdbjIaiRH5zgBGW0W7//sD7XROZysn++DYFZE5dcXHoPkSNfuyv7ocYin1Og0x+7gE
2chGMZLIIvr4qTVle8CrvjLKTyXsCPoBK2W3pZMJoPPU40PO4wNqrhgFLahcwumx8HMIu+8phiSX
R7R0XPCcoL+A4j8tk9nh3Hlui6cKt3pQmK8B2nlSpt+avrYSZqk0DlHvT5zZTpSg7BVlTBw/CT5X
xeegsY76ECOoMGyU4bUfhb3cNs9V0G29brIDDDbmEH++PNil9+Hpj5jtTtVIpKATpytvUO4b18fH
qtqGsXoj6N4VrZGthntFRvjLYdfmeLYx20jW0PcmbFQqNnUeO5dAXenHy1HWBjfbm0qQ1eA5iVLG
G5Nh9J8VXNkVYCPf4ujapfl7Od7iQXmyorNLQMz0qPCNKZ669V0HYFNqvULs+ocoEKzYmpOwzNxw
OY19EYd03oqpciP2e81zuuZWkVZy28XEHTYpqEqaedRKZ/lW4BkwEKfBBNlLqcp2cFX+MnTHkO+R
NTBip2+/DWuesYuHyUnMKW84yQu8ulKMIScmrkxR+KvXGrsbXq3wrl5VNVxKQfB2BlMMwxAExmx4
CHkbFIH5+jTztkxvG/+2VO/r/EUZH8Ed/v2KncaaDauRhXFoMmKpsW/7+jZ3HRX/LaFb2e9rY5q+
h5PpQ1IpyHQsqDZ+E2+z3sRS6Uegy4gU1LDqlQ1ZyvY/jWyOQ8UapSlKb5rF/D7zfhrt5wAMrLUG
kFzaF1O3H/QXIvpcpucDw1xX7ASDLqIG5dWM7/TuakRv1a2v5Xx/eURLJ9NpqNla9WrcZ41OKPyg
3OybaBw17+d/CzFbpjQDVMqbmUxHQvsleBDy96L/e+juBMX435TNX8BWpUaJK017LmjUbSiiBytV
uAEENCzvJcsVN5cHtbj3gBdQL4O6S93ifIn0OjfBr03Ps15+GWG2bka9d8puuBbjFNqF8gqjcyXm
0nmLFgfpIg24qa5+HtNSfckrO9q7SYbq3HSi1zg5OLH6fHlsy3EA6yt0/ABszcbmobSkQocoN1ba
HbFmD3HttARvkw8rm2/6h+bvQiCbZMDQciZM2PmAwDGEVTUyiUX7rcqBBSoQrPd9tEX+SEm30po1
7+J3dRJvdmEleep1ck88eTxkna3Ijld/MaTbNP9rjDE9CQl5h8mo1sBd5nxgciJIcR2E1SaTSA63
XX3rYgEmH/92nYiCSoBMakhNeI5EStRIk4cxxuU8hHJ2A/a27B1h7an3cdJAO1HIn6zsKebPTT1k
1Qph26t0sUsH82JsvpIcDcyHfI01+fEoOg80W53O9HxwMApdI+UdYfKEN3L1/fKMLYUAHK1Sl6Wq
+YGlKJkA64XWrNjSN5X0S2/fszW1npUQcy5tbzVRLY+EkIdjqB0VcY+v7uVRTNni+WczLcSEnaeY
Ag57WrGTey8XikGsJZMCWYApR01D3stWSjZLozgNMbsWPCUU+xGcPJAzpLJy74AQy7Zo0r9+TTES
RRQpDCF3IX0AuCpxXWc1J1qoJD9h6iNcDjXoFojQk6+I+ArKNI0uT97HM4eQqgLWmf6hCnPufPLU
AQlxhCZJGsAXxN7daOn7tsXc8uj7il2XdrLWJPp4nJ5FVGaFbbdAPbxppysWMntWbPsi+Irh4s2o
t2t8ro+3EqEQ/UNdg8ohtfnzwcmNGQXudCuh1XIdefWTnlDVEwr9U9+5T43YOpk+fL48oQtc+vOg
s71SiQXSqyLXheGND22OGkNivpvhuLGMr4Nh4FIZ7IbSjMF4CY96Vt3hl7IXjc9i7DqW2l6lmrHL
I2/l2bC4g0+mYrbOBegh1034VVI97tymvOtBAGd+sTL6xRnncKSCrHAtzxl0qhk0jdnzoST9V71W
bRXfBuw20e4Y+0NlCCu7d+kw5pUyVcUhtH9QuK5FNBBDk1HFyZdaSXemVDwm46+0Va4huq/kG4tj
Owkmn++mwtI9g94t5ZQKz5o0OkTVUbTwSLmu6qNkrkmTLK7YSTjlPFzplYFWlkzl6Lp212KVo4mb
Plhr0ayNavYWbwRdFFqXb6SvLVtQvvmBI4jfpPC1Na8N4cflj2Px2z8Z0zTmk6O6xY/eCigPQReR
7T6QnaL+4fXpMabg998izW7PSkjLQJxyKT39lUV0OGU7qj6l5t/jYPjaOVnApEKAwYTrfERwIVUj
lCxyNkW1Kd7e1X1s+1V0uDycxTvuJMxsleBxklbl3Ax5HYmOmwXSAYkDZXs5yvJe+DOY2fKkgSpW
ZsNg9OoGnt5OMd7a7pjXe13YFOaXy8GW9wL69GCFMGgWZ+m71qej5Qrsb+SUN0JDeqNXtlIYtp/+
vQowi4RUlTl1XKbk8HyRCr2XFFdn9uQAEVr9SSlejV5A0+kpSqWNtHanLp1KPPghMkK1AU03n0Zl
pJnnk+6mpWZH5V2JM0eWPw7tW7mmyLg0iQChFZh7sIk+mLanajOYYUrOm3lwM9vSk+9lOQz2aa49
oJlVf7q8ZkvbcOpDolmFzD+w9fOJnNAyalJ7kwxLuE1k727w+t3lEAuTB4yJwYAcxllrvlaZ5pXm
GIJEtYTHoL0NFVsyckenfGEGK9t9ocg1Ucp5NUAZoUU9f3CVGTdZlrNQfojc6vhu5YKD3aKdB8Mu
oIxhKAgUi91AEWx8SrU1XBiPE+ZrlrrCuISVBVkD4eB51yPMzGTQogjEpUyPXwtD/4vhDdFWqjtx
xGQuij6lrtBtRcXLjkKgJO91ZuqbFtnnZ3S5xE+4Vox33kAbNkqFemeGgcbbxxRuOqVs75pa6mAW
aBk7Ilei4h3GfvUWxb2y0SopfwPKb/qbXsoFpG6y/rsoCNpTVZjGXRlbLgKUiX8AVdj/DBo9URBT
B7JtYmOETdIo6r/0vs4qR4l9+ZiPvbDtvDE+jqJvJAhyRig7qpEf3hRuRf9SsppCtLW2lgdn6Afd
AGygpp0d6Zkl75FBVyF0jYnqb0Mpx8e1Eo0KdG3nd9sYW5mt4brtr7bprcr2jdAPNlbYWMrGxRPl
OEhKfx1KQnJTxUn3yYzG/KUSis/QtR8I1R76LDXAZ4vj2Nq1YSEF6cvJZC0lK7ug7eKvjVGbm1HK
46eGavfBqywJ9oKMTGTaU/8HRxCU+VbVo64F8Svqe1WLla0eiuFRilN5G0s8a3UcJq/4aARkA8rq
KJRtcaW1rXkcQF+0FK56f1u3QlO/R24jeVcI9sXAM5PcxKleD7JtoZaGctX5vbypoyyxbKVHmHiT
xCV2JHSB82e1DELy1og7Gvv0lyQvUc8RLGvXty6ggMLQG9tUK/FrP4RoBzVYbuiOanlgAaXQDXew
veFqFnnrPTdjVZvPcdw3w6aFUPOadnVyyFWUsjf6mEQ7dJeGH6LhAaUpofdvEyFqP2MuZMmOlLp6
th8LlZhyqfmvGCQW5pXqFdYnku7kMCCYILu2p+HClPda3tnohkHXSKWmvunl3EivaOOoKr49srhN
C9HP7MyizWgrKW7wdpZaBqTVIM/5Brus3TVpqr4EiRe5mGel6ZWQiOIhd6Py0ENK35jlmHOyx7lK
PyGSjdSOPPeT1iqS06Lgctsodb+jrS1fVX5aHFyhtm6ULg5kYnsRth1i7R3quAufEF4ej+DUKXmP
fSBtMxftcrUfPbvMrRbNKU3rPCePjfaIaTw+AH3QS04xKtIvJWhRuanagCSqlXvX1r3evVEEIX4W
jaz7aY1NsB2sMXocuqw+eF7Zf5LiOOQLDM3xOkpD10k8TXksKknYBAn6EbbCmHda0UYARwWv/IpU
dSDbRpJ7X+QwpBaaB7nZPbhpmlyBARWoj4p1/Kh2lfVcy4X3kIA1+NIN1WDsxEix9mMnu+lhNITq
xpdig2teC7xtUkf6Y5vHWFx3phBLN7UY508a/I1rWdDDX5lGimh3o0UZWVWrbmt6aWPZemS23XPd
pfEmDIv6Sh+NwdGSJNxGcISGteN64bLD9gmthUkaDXvkWa7VWUaimVXCsdCkoiOMiFj3ycbI/A31
mB13+2et+KniTmr7HJyNHV19H7zMSbNbTey/X76mFhh+vNBPfswsI6tEMa+8aLp5Yw+xgk9Jmjih
8bXvFWdsvF9Z8V542o3vknTW6E1Va2/bxcvr9AfMsowYG3Yz7adyVxdehWnjNEXqpJUMyFTFvEg6
qGq91WPfSWgHIMzzujIBS3cX46dSMakVo514ngsIQhGCVOHu0svvka86fuXvlLT6mks/Rm8MbIs+
R61nnhPnPv/Tr6Qii5uBeoVB4svrb16HA2yG9ZYBqBpo8L3mNt/5VK7a9Cql47Ey0qkiMb+lgV79
L9T0U05eLZmAv0HdgBIX8sIJrK0YFtsMCg7usEP7ogf73r9q5JWMfyEXhys7vaHR2sHjYTa9kRir
LuVgkkiuQG3sXrDGO4yjiCJUamzyMnoS1kijS6kXhBakVCBvI343y+58TxDGuCFkUAWbDgNmT/aR
4Tu68aZe81FZyCQlXKKoPkq8XZS5Dn2b+pWaKwOpl/Jee51trLGNlvbHaYBpfk8WjWNQLjKTAE1d
BLAS1eQu7dy3GHN73oRx4VzeJNPXNt8jCgw7pCJ/V7hnywWqg9sb4NgmbZ/L7sUPXz19pTq4OGV/
Qsy5Mf4gDLnQEaJXekfvK6cq9/9pEPP0PnVHtdNlIjTld7M9NMbnf+hx4B4x2XHQD6DNMdd5UUBw
DFEk8YIIfEA+mIdkRWULkvSWyvlN69ePo4+fdNGtdcSWvidl0hnDNRDO1pzSGykxjG9RrjZtJSEd
8F1MtqRrgj9uq/hTL64AX5d2Hww3C4MwpMjY4ee7D/O6plKmqyqSPuE5E4/fBeO6XzuZlqJgbyOh
w8X3SqXhPErj88wUFdYrTO8rqJ1ubxcKV/rfIxsUgMJ/4sy+JS236i6IREaD4rOYGYdqjG8yEsc4
FVdaRUubHE94E/bZ9CXNG4m9UGL+6rNMXP83sTneoLBy+PtdjiYj98b0SOcZez5rQyuqXN10cITG
8CCZpYZT9IG7SWUaR/8QatrqVKHR15kf4p1VRnFsWFOSUNlBf5WmP7GpuhxjccagqE+Oe5DWtenv
JwfdIMVNYYUCw+kfIlGzXXkFw7Z0tOknAWbz5fle0NaDW208usiwqGy16Ox4zYxgAXnMxwI5FGAx
/6F1fT4OPQgKP4v0icAmFocqjajXaPUwOIIfCkc/6+qbcCyoheaKlkgbz1TD57EQq89Zh2eKm0j9
IVPG9DYv0cdfST2X5vj0t80+gHo0S7QE2TJl2oJa7Y+Z0O0uL+MCUnAaP55Kk1wR3fvZDVKIYaB0
JhK30ajyNlSepeJLJ/uHCPO9PKXtlPzMc/Gx1fyVVHZ5cP8LPDczAQptVsHAxLuhtOsMf5dKa8Zi
02+f344nY5tLetdj5ku5rsEWTMWXOpcPnlvtR8Pf5Ibq2VHhIbKsP1S5+uXypC5t3dO4sxdDrJR4
qIkMLREeivh7IVwZ+efLIZbOYFCrkw8tBq34cJ1vW8wSetNwWTZoTwaPTO1eBzQivl2OsrhGJ1Fm
G7BBYiPKBqJ0wQ8zPzZruJfFf59bmaN3wlb+fmycHCKjnnJSZnzjrfwidDeRuLK7FxdCR/+Tjjlk
pnmZvAS+Y/QybeCmxM9O6O2h+H+kXdeS3LiS/SJG0JtXkCzTVe2dpBeGWlLTk6ADSH79HvbdO6pC
cwsxvbrSmB2tkgASmYk059yzWZUk/delOA7gZuF28fo4PwvOE9gHjlVM3UPNw2a6a3OJY18VgUwh
XAeCPaB0n4uINbdnPYe1baaP8OUGjfIAveq+olUnYoTzducSf66DlTTZ3jJzTCHsTPtFLSV17VXl
PREjbJhXqMhmlDH6ZqZdSY+5sx8UEPf4l5V3+dhPt/+vFFOo+HIvreYihhTd8efsqLY/gKTkaXt3
DDUZFPLqitDShx/grkEbzfn5AHzSHo0u7f1MO6YzhlWyfJ+1vzGJKGlFXk0AgHPvv5LEVVlIFLkw
2ljV5A9049oHi75q02tS7fOqRpi077P7EhzNsawyuLqfJ5L18zUypBrivsoxwJkALvGh7I/G8DIO
N2V2HJt/33wHtwTArQXgE8134s0tMNJpV+iXRDPrbQtiZPWu5UQB67bMx67erCWOXRAIkE5Y/vuJ
CUJQkZVZhJNLgUnemRrh3htL9pdVcdXOnQhZ1OdESG63/eBlODTFiog2PiBndFnAcv9FXV8qTcCO
UZdGOOENnVNWAgkbZzPj7dxPiT/HxXU9en5Mu23ltJI34Zq6n4oTVCHuDTTeUYgbsogUZrwZ2g+E
QVnXsWxZwuGobtsbQwk5nvuzTK4wfjUVSMruhmxzef/WtOB0QcIBeQO3eN9DkIXiMLDP6mSrcxl2
+ArShQEYoWX0e8k7f+5u7soB6M+Lea3CWKmRmz/ExWtr7oFiOGQHNXlQTAJcttQ8ZvpTXvlRIgmq
1zb09AsEA69GmLLiPb6gL2+L6RGZTYIcO5JBxMvSL7hFlBhwsTCEiZyLEAU5al7O7gj7m063uvK7
KTeGLJ2zdmynIpZ7d3KvlLZjurKImGrtvspAxWtHmx7geZe1YzXpeSpH0MMcVDd0qCCn97Ze8XNQ
Qox2xvW7YWFMrgqSyS+921HGwL1icKEmhg4aMcBqfiKEmMEgioAAUrW2IZr2xgZACgN8UHscIxQH
B8kdWLnUZ+KES83qFFUBDTEGYL1RxW0CdBzuGJpAEUFJNnTFHp6JElRjRkjmcnsJZ1gZtn1+FXd2
ePnMZKsRVKNlimNMPUSw8nbWXift0Z0fqy/EZVgIkLtdEHbgqAS/33DTs+sZbmrkjygOWOm+6iXH
svZCO5Uhdq5pYJ6qegoPNblFgA7gwItLAiz6771TEz1uwh7IT2DwAcDadH95E9dex2eyBb8ygZ7D
szhkq+a3jIY8vyrork5f5ibskufY2vXG49TsOQ1M9d6wJRZkxVqdSRc0MjcS02xG7G4Zm36i/m7B
N5snMYlq9aWmMlQWmTRRKb0iKfIlhgNehWb8MRkItitG1PKAIrNkX5cvF/w1ntsIYpaRShNtw+eG
y8ioztwIK7Om5sZqlKOKFBfv47sGdTn00H+vK9TAe+2B59Gta6YgSfh2+RNWTOfZFwieoC5dxdNy
rDYbGZj2XK6h8NZqAA1qZENnqxt7sljhkgDPpxzUCosdUuuQKPGGmtaV4TGS6wXm0H5/ZWFIisPD
AuJejBzVeE6KCvDdvtXsgXE41yimbi+LWF/QXxGCbSlSkKQrI0RoqFePDqH5jBTDMWfbLH+5LGrV
ByydGpjXXrDXBaVUUQ5PWwuipmIH4kXVOICHztTDtHqgdiO5b+vXHVBv6IJZCP1EMFMoQcN1tYA5
Axlxh+a/2l7q9jPJJnZdWB2x0Diq23Fop7FfaDqpQZs9WL/QUyOJmFe3+ORLhKufJNrYzWyJMNHR
yUGZU2GYDgNFbcATiYGViRJOU9W519sJFq04IDC00ZnV50HbDiRjf4CRItvjlbKeDtKAf/ZYiCVo
Bixyi0LcpLyOICAdME29ABfHQAJ68uw7DCyQVAa7seoNXcA0gT8deRax5UiZdXuoWwiNhpxMyFO4
Nr3H+IBWy3B+V+3KiaTlS05CMstqMN9mQlKM/FeKGQW07aiO5P2xLgTILiDpdtHAJFiU1O363FLL
3uc9whOXbrLO3SSqjMpifdf+ESN63rwblTl3IGbEfL0SVNEdIIW4J8ntyKQIPtbFUGoyFhV2LN9Z
03vv3WVVEHv/ns0SkeSChvOfPTOEG+Wi+2XSMBDjw/X0e7VLfymsal6rPPujMSMJL9st2aIEu1UW
vevlEbYuyt/tKfTSJwAFFPHmspTlan5yox4KXsv4PnoChLtkOZ3rJRPe1UWcGKFJ7Tgwp/RLoeSJ
lGWtJyqdjl6CJhXYohTkSHjCbXUQWkVggUO70uX1rFp7z8QrfqmEY6jkXFJdlKmhLVbPdkAmpKNU
BIzWnz1Uw7tV0CL9/5MmhACzOSTINEEjxrY/dKz5UzjoHKVMQ0efoYLgkdspKT2vlpjAVd04WaVw
e4fcRHPHkqxop0daYjoQPT3VvC10w7+8wOUPEtUDEEYgZIDjxCSGsJ2mw4a+SnGzKhdtUT24aeuU
TLoS5kgAqnMXlK7nc6PYXRa7dopA3cMgP/orgX4s6H6TmjGwCaD7/XjjlX7SPsbaPi7fEjqRNpNR
U66+D07FCf6rBngWUxnEOQmwz6wbp8pIre4i487iz2m6KQe/yr+gOqcyhYvHKIAuiwIy4x58w+a+
agsyWjeIDFTn3pU1CKy9v/UFe99ZkAZt2LDzezGOmEh3rRp5oPQZ4whGv+0UpDtjkhnHBcEayIaj
GzixrHr/QTL7WYP+ChavPm8iW6EQzKJqySBn7s+aPjd4ViogFHQb3A9D2U99Tgabop+0DWpr2LLS
2IKumHjesIloFqiVsbEVGVz0suhL3yZod990cWUo0O4ZqVE9eqjsb9kouUFrsRE6JsAUhe4JlHkF
GW0Lnth2ggwlwVDW5FUK6RLOUL4uhhD9cDdgmuUS5Bxt9f6cCBXsEiudWR1jigjJqZ+zkW+dZAgo
unbTtN5gONFnJvqmm+9UTQ+Z9W7k87WpPReqQgwAo1WAjTWN+dhG1fbyvV5Xw5MPEwyXasfDyABW
5xsjcGiVV31AfmRbTL9MKyUVEDPotYNusGF/We7qQYOwawEMBd2a2G9RZXgDoz0Z+zFWO8vpd7ob
o1ItK8atGxKUE2Gz0HXxKWGHRtESjXe41KydfBDa+Rh3D3vMjlmY0QFM5ZOZ1AFz0Eg6J5KtXXPk
SyXzv6IFG2ZypL+8xYYNNrtKm2YPrg+JKq/v4l8Rgg2p+AJnnePwPDTlgowSJiQnFAn/rxzWXzHC
jaEV2soKJGz8NB+DzsvCwu5CDrzmy2JWXdvJhgl3BDW6wekW1+ame2veuPWDB+OfH7MBDJG7QTY9
Kds8UfN7AJrUE86n0IKOX9v20R5/X16RRAXEPrMsi7hHl/hUqZ9G41Yaxa3++cCCtDA8jV4sEZQU
qL6IFudlCdVt3z423u7y969aLZDdACAIgzFAHjz3UWCIqZ2iwy3t1fzIc5sYWvZo0SfbpLvWLg5s
lM1RL3/iJwdwIlHQgaa01cbTIdGe9jb43NFsoOys+jcQKi4vbfX0TwQJp889NUYbAAQl7u3QWaC5
RFeRDJ1ndTVoqMVQ0VKqF11NzmclA/0xTACHgymLca9OwKdK1G8qEIb7WZWc11oUqrlo+QH/GFoE
xHEpc6ijqC7bZVG7znx1tcD2UDuQ2O5VrQCuIYJP0KKgKe9cK5Q6AhWKja2L7SJoe06yooH3xGBE
vKuSlii15Amxuo1/BYptNUlf07TkENjUW1e/aduwr/+o7pMmwzmSCRKerbHigr+0WVamgKeiD4Bp
ludvuuZ7s6RotXZzDQdY2SDqW3Ajlv9+8v6Ku8JrHJehU0jHaC8LdU9Wvl+TgLo9Wp4XgGnc33MJ
FFiSnldhXAUVEH+mmCv4Qs8kOlDw/RhuAu2tLQSSZqcZsxZBgpczP+ZoagsSRLIKl7ifVSeOrhZA
zAMdxP00yJb1LIsaDvwGT3txCuSN/9jOkeVPuf6SWUGSXzFZRmtRYcEMWQgWANmENyscuKAIUduV
ydiAsX60n2tglJS31NzikeW6CZJbt67MUKxYI7z0UT4FHji45sQkpa4D7M3WgO+sNiXbjh6gitGz
zuCXCllZeEUvAFBgINOLlwfah5c7cKJ5RUpThuFUTHB66sal08/ZVCXKvbqaExGCEa9SBstnQYTW
NQRkwUHPb5kM4mXF1rkAMQJlCIwdhoOFI7KbITNSCiGzgbdhjMFkLCffoM5w2VGsaR8E4aUAYGyk
MUQnG2ul0WHUbEEZuhpBhIGCDTO3BmayFFKh9aa4psnjZZlrZ4R8I9QdA/noeRbWBpAMmuVsAAyz
W26qiO6RxZDY1LXAH8v6K0PInc1Wgt79HDJyCowBkMwamCWvlum4TdsHM+az5iDpN0n87/OcaCgC
eI2HpiL4D9EueRVNPZe3gOa7iaI/6fhYy9jGV1UDjWXotMal+pSsUEcQYk6o8vo9fWo8jcTGL6fI
YGZfLh/Tmp6DbO4fOYIRT6oUE1o95NTUzw2wpt9ovSTCX+uNQge3biNPgGZeNCWfX1fFSYsRpIPQ
vrK+n7OI7iKgfbSzASYH1Yx3oL2bt61Kq2OtJXtwsH33OLAPqzkuHy6v1lzdVkxlLCSYqNuIOSDN
rIxIy0fgjxdjXJDOc7oXXifxnVOM9NdkVpi2zDh1wMpgW3nAusq9SfLE9o0BQ42g5MqqHf7welvl
Dkb7Gzin4+h23AF1nB3XJJ3nu3jhGE4VOm6BOdgcaRL3zxbgK1u0SVOuEjW20juMNHT3iWLnj643
gzJm0pH8HSfnJfW4RoMESF33aZRr0OIWkMtjBoxSPbuth+UZEdHJBUMFSzd1PtXvPFGmmGDYQQ1j
YGPdaVWDaKbRBv1KBwDHFxpIcJwAJVvYNz3w65wfJxCE6lh1oTKowB8Lrd2qSnWM4vgLFhjle8A3
gRoTny0YeWuMS5tm8wJg59xSoLNMqAQTCxyPl3VizTiCDQrZK9RCXaDfCOuZG40zp8R6xozFGxRa
ow2YJZugcVjz2MbdROa41n290DixARwe6ug5ebr8EStRm4dU+cKWDReKkuL5nibRSAugCgEtskaQ
bTxmNCfAf2b8eYwnidlcuQNnsgSraUYJM6cJshTvymu3VtJfg8+ycBRJjL0qB3kRxDsIsj/xjGYM
Ra85xr6mie7eTzrqhJYCYCnPBgLCbFvV8+U9XPE4gElDUgyajvskUkBUY55iUhnr8kBvyw20QnLZ
837FWp6JWJZ8EniwHmB9E2CCfQ6utAy81542BT2T0cGvi0FmCcEUHKgYF8Spq9XTovpm+9aWmCqO
HjPlz+XdWoGcXVDl/goR1KCME6vLFjVonI9sBeaExvxbpe417dkothbAUShDJe9mQHOVTDdW3l8Q
jtAUcCnoRBOHC+dEKar8A7va7kD9tuNdCeD8m9y+spOgw6T95cWuxMIecNxVTEWCThy7en5uJQN1
79QuKk/5PsrMrTaOP1ALONQxO5pm5auzubcM/nJZ7AdigxCDQ+7SnIu4H7Mcglyu9AtOGPSlAmaK
Wz/DIwGLs9zM3rzrXI0YEyb8s/Qttt7Vpn90J50kevYK0xuUFpBj0H1StT9ycLmbHd9RAOYVOpPk
ddeUDVl8xJ8LYB7GFc/3pkCvr9pY2Bu9Tw8chfW6Hq9G5/XyVqydwKkU4eaks1sNmLvG5ewovzEB
TAr0Uzc3OqLa6bxXqy5/yFVvGztR6dOR310Wv2YbwA0KcjagQ2kw8ueLpFGsYJgINyobu22v1zeG
9YUXA2a7/ooQIqmCZaVhL5fWUtN7ppYPWcL9pQfs8krWjgv3ZpktRQBjiUA55tTlszNUeJi0Hrpo
5o1O571XThIxztoNXaib8ZjD6KIh7ljjRKzVzRrEMInW1KTwcHWAkWHxQC3z1tqwxLI3LmvGR3eg
7IYWRR4UAI/Db1LwkSRV034ijpp0OsnGHkg+gCmuA9Vqlclvkyy/A/2ucQ0YCeRhwRd+q/dZMpJI
VcdjxJz5ysyiEsDXehaTxoua1z7yALSVaGVPertPj7xr53vP5PSpy7z5iqFYHrCezi5JSxsAHzX4
qWJiUJplPuJrtNQCAYf9MqwiZmGt1/VOqTQviMckunO53sDD6w7fgIC1AoKtybZGM3oZ0Tu3RUoo
uWsZAKNVRAd7pYr2ea3oe0cBF7Sj1eigdaNg5tRDndubboE0PG9NSzGPVoPnCUmKoS7Bbdm4M+l4
5f4qR9PYTXM3v0ytrZWEOxm9M2Zk2AlwQfqITIDxCTHPyZ7GYtS2Q1Pm35U41QB2kNqoWiogFJbY
yNU4yAX7tAaXA5Zb8cWme0pXFQ5eUmiPc47gmqY3A/g79iZyQC+ojUfA1KiGMaDK6N5o7pBVZEQD
kiTsW7upp18huKUCSUjKLXwF9+bjmDsAZRq2l6/Qmi1ybQCDYr4QRPUiMzlHON2ZrIVVdjUw1iV4
e9MY1ohulKJ+q9Uas2/untqy1OZakOcCpxVMvzq6h8WCkecBL9LokCGptKOe+rUSo0+0QupxR1VZ
wmkt+DqVJeQvyiEbS4dhG6nTAPplKMoNsN2e+qJpHzpP+QKzgYEhxb9rEzxdinuuDDXkJXMxkrTo
0Tc5KUc3Tf/kSXE9OQkNgOJRhWoFxJTG4e375UNds4v4A2x0yEF9kRs6t/D1BCCZoscHaA3DY8jw
6jCa+FukdLKG1DXLCDgvpNaQOV6mec8lmWNTZwgE4crM6LUqGPO9Bk24vYFqtwXWCBVt4a0F7JPL
C1zTnlOxwolmNa0jY8mvNa2zpFtTJzBzxAgVsjgymui1S3gqSzjNqm07K1OwmYDnI0WFA6W7y6tZ
P65/NlHkKMRYrtJlkOOn7o0NQHfOD23+dlnG2h04WYWIp+UOqjdHPXYsrt7TViF4h6ADI77tGyYZ
/5JJEowWkA0Aqr3sV4/5v3pivskfDTecOkkYI9EBkVcbVt+YxhIrcts4dOZN7eXBPAcNfwSylMQf
yNa06MjJW6dCbxXrc5yQWqZk8EaSUABrhk0neX+vygHuGTquMW9qik+BIfZ6Q1+sotEnQV0FrXVN
TZc4mkTj1uUgEY48K54BojY0bAIoEV2yUMiGs+G9BVyVaYVj9P4FrVsq5v8rR9CFtsZQiuFg3zS9
2Hh2c1St6CUr3Cs4NBnsj2xNQlgbl83UFQ4SyJYXvdlI/pAY/SBdW7iE187D/29hgkJMGKJqOo6F
KdC6EhBYdh5S/SlKZL5rzT+DJfCfHRRNuT7lxWBCUD5WxBnGEDCrRPVeZmPyuzS/K1sKEPlGktSV
SV32+kTf8QxJLMyHw75mV7xQA2ofQQhLJg0IKyXiyE3Sl5vLO7p6nU8WKngSNeGOCqo0vPOZHuB1
R1JteMyrBlGy4ve1bO5epi2CB0mHlmEIDuIKayJGtLcZwMXALyMjRlyVA3h3cFKhC/gTnQaf6kqb
JqTl3aK49pIksDBOpCCjZVcy2s/VHTwRJSyptHOPAUZwKdMgmvtpjzv0d4B2oPJb+wsN6R4ykSh1
AvAdkDWCUxx0l9OygqGyDDBdT/VPJymuGl0HphbcY2uOEoO1Vt44FSj2OVuOMlRMhVfBw3qvUvPK
TrtDF6v7avgGKsVb27KJltjImlc++iwlyrnqofEM1sDyq3moc5zfh2YsatAI4xQLhQZZYwCQ8S2y
IklUs6orJ1KEA6xLvR76DFI4ihxIuB7VJNsMOR6cVi254KsPHPSAANMKj1rknAS74iLz0MYlZCl9
qLMiyPUUwXegA8GvNYkbB2NsEPMLk8wekuV4QgO2cslkn++jPthNWXAUi5op2ow2p0QD2Zet9JI8
zqr9+itHpF+ZEoVHpbJUcnIPNGI/kKjm1UCYu80i5lvtL8szw8v2azkcMb11srRPcP6uXlmKAZEF
DszDPQcTZel3zY9Mq5DXkZyfTJrgWGeXLqi32Ehz6at8jJUH27tOzMcEU7umBApBtpmCY+V2ZZuV
Clk2a8JZCaZq088I7V+A+NIA4jGXTiHLJAreNafK0lYGidqUbXqLBZkXh3zWgngo9tFYPhfpeGsP
MibN5Y+9dITCndAwksXcGmJj8GKVTYHKkyUJJNcaRz3EdgAGxAg86ivCZuqVA+uSIguaKseEvbTN
t747GHGg6busRk4B7LmbeS5IlN27akJsAJtbB2fYGxREsal/WWdXzdrJxwj73KZlx6YCC2b2QzlM
Ic0PyFFLhKzu6okQYVcLg2cWb7DiPL8y2hHYI18AtEMFU8fMkImW/U/cdw6OqugZso0KtlBjvzsz
ImpFAJwjOb3V/ToRtBjwk7AoNw20SjcQhOYlUmP4MjZeNFtiuz4LMYHgqSIBrSNZDnaYcyEtZtYA
jLUYEpP7Cku39WDicaP962M5FyNYEBSiYyM3cPaurrOwctUonNK+CC5r2GeXdi5FUHcFXUBAhcFi
3FkPyuylLVLSRG/c+vEVOYDfXhqQUccR5LgjtbLCRuxj9mDpiKyrGVkYYvB+C9g+Gav2Z/OERQHv
A+0jwGgEvcL5CekLjPJoIn8/QA2S6dHAFK4TJABGABA2XvK4tRLF+3yHziUKh1Umhp3HhQp/Zs83
eOOQ3ovvL+/gqtp9APLZoL2xPEG3mTPWDvjPcYmM4q2quPmKGZhoG+WeDPTmc5wKaioTTY1LAzdK
QUIwVVBlHrXJRP0hr68A48V69FogM958R23n8qI+u0mIAmmUawF/ytZ1wcDNatMNw2jB2mpXbfuq
2U9atgdP8mTAGkk2cCWkOhcmGLpU1eNamSFMLwLNvDYsAGikRHU3rMWIxWMbhbOMPmp1K0/WJxza
xEGFnqY2wvCCEWNIyQywbcQfLNpJYUPX9tKwMeLioRBi22KAgzaHiNWKg2OryagYZPSQmmcNYFxY
MLSH8vXy0a1E/Esz5V95gs5XqWPSzIG8Kn/uTVKoNyX9gReG79XXykTGceMOfudJDNba3Ub2Ft17
iE5RqRSUc6SjkuQFAPYQYUQZkOU9cP+EWuKRnO509dk195fXuXbvAF8GyGTgkKD5bfmgE58C0o85
nxoI7DGo3f5w6pcx+n1ZxEp521RPZIgJxsbSqd63ylJDbx/nag6G4SdYvH+YS+Zi0u40ah6oBZZ7
l28bDEjl8yuaDSUOZ6X16fwrBLOZFWmCz8BKOac+td6aqLovx3qjRZWfghuPxwiXj4qSbls2AGO8
kFRT1i7L6S4ICpXXmlViOmiJY72woZTM5uusHa3szhkluck1LToVJbijGgnDxumwVBX56Za2JHYC
Y/htdBsEdHm3c9hXjM+pRMHS1ZaROd0Mifn0lDVboH/HdUkUEET07Llz4jBR/Vb997nx8yMVTN7Y
wunNi9TRea6RcTNlfl22kYKBc0vN6rqF3aWr5oQAmhTkoIx0VXpkRh0aRvRSoYVzrqyHy1dmzdid
bqdgBpQuohR9vTB2NiiGbPA19MTpgS6d/MmyffrvX/7LPuId7mjoGEab0LkRmPsm6zAchpdH+c57
hgc/qbyg1J4vr2rd1vwVIygJKtJMc5Yb0M/ZDuQT12ZvhqreSCLYtaDvdDWCVgAKIlY7A2LU7qHi
i1MyNhX1nczeXV7P/2FS/i5IUA+jiaYM2NxoFUNCfiz60Epf7TnQna3BMRq2WZ6Jlj8nAYq8ktBi
1T8BDxzzGWhRW2hmzs/MHTutns0YwJOFxf+UuTlu7XzO9hV1XFQZy4g9KNTsXmdmNgFrh/rKRDU3
bLNS2VzehlXDhqIzgLsAgwXm3vMvURKa526OL1HUP6CM4u2GKoe6XLorJYuWSRIUaGnQypISklwv
9msnrOhTrX6LmySsaS7xF6tX/2RVghbFSAKYA02Qyyw2GIbCnHljTmgeoqS0Uoydv2rpy+V9XI3g
0Hf4z0YK6gTvrDizDXWynC0oGZUhVEEYkNl+1AZsuPcmvNEHyZauO+cToYKp8ZooHXoHe2rQewfd
gKp1KLrXYtbCTos3VdtjQgFpl3u0ubbeVS7rgJQd6WIJT+IPo7CH1GmxzSXonZPsaQGKwTPGNEMn
lVQGP2agzxMsMHMnSxVinWi0WJp3WKrTDkHKZ8iEsDl7bnLbb73vpQGSDMoPvZVvG93+7oAfQQW4
Nhv5UWXvCrrnYTv3hfrL0xIfNZitMSrbLI0emjY79F3tF56MO3UFEW/56AWzEMEZaH8EPWyMCRi2
PWiXLO0Ih+dzeyBmspuzG1xzcJu66HBm4wMoi23+xL0rW311Bhkewao/OvkIQUm0ZmYtDgoI92iT
Jjr/gcdpCkqYKRjUBjioXTAOliNRzVV3cSJUOK5UL/O6SCA0b4nRYOWoSVIZTRww7qFhn7Xinw0W
n9MDaO5dZkEMHXIH+D1FM2Fe357RGZ+gJ4WaE/JgiZ7faQmvuO/wpL/qhjTpSFamwx9Ty0yT5NHk
vamgoD0Axd67VvvS7UlceeZ0P49R/71meXPUWBdhtM2xugegCw2bCVRkyUbnuYeFlblL4kadHT8B
WC6YX9yiuYozq9+hecQ41E6DrFKjaPcjkFQf63ZIkWwCddYuSqj7WnY8usrbGM3nNY+GYBooMnYG
n28qxyu2WetYW7eZ07BRQLjH3aE6llnnBEiOtcGEGb/nVrHwyrC9OL0q0BR0C1505ycQ/9zrcpjp
QDrH1bNgTkoks3t0srwayZhvrMhRgwpdniANxPg+p53xPe3z4a7utLQMPAypo3o2V8Hcl8mTkjGb
FEnp3vUFmxySo42lJ/MUGVvwVFsV+h4n+5eKHTskTbyM7jqDigZij4JxufGSced6KJahW80B1OlC
bDN4Xvvizmx6AsNAc+eOY3LbYRbzymW5tm8whBMWnKnvaaOz+7pu1e8guvL2YLnAnxi5bbmhk4MD
nyet37dIoV/FOXDagAIZGwFy6u4zgCP666SZbArYS7X6HYGiZwOOpyHyY/RU7DS3pCVcXdGaV0M2
aTbRk96rNrk7YQi0jSILUHRRPowESWx9Im6maw/T2MX3ZqQny7BHEd104Nm6w9MPzK5245Y/nDaO
OlJnMU2x8a3iAorb8XaqWZl3apT3VwlAFa49u1/AalQ3CwFCML0b1PR8JZ+4sb3smVZ9IWg8TRsA
0ZjUEDz8VECRgdgBruC+Nkk/Nde2ObthNPCfZeb+ytvh6FT4aque9pclr4c5HhIoH41ogLA49w9p
Y4BTaSwxd6h1m8jocr92vZ950pib1mAxhkYVmGKUwYlaAGtC0fA2r+tK8nZbPO8nG3HyFaJn7tva
VZGu9pFKvgGw2dZU9nO5bTIeXF7vqjs8ESQYWgasXwU5ccBxN8OAnuTiJx3zd0tVvg+pS9gsY0Rc
jTnQjG0srVqui4Ti+f4qRe4BXSkD3Ck/GNoHfk/rPGpO2PcxgsWAjdeZE/77RS5MEgu7H36JExYm
JmyGYoJMtX1b+N+49WoDVscdXi1Z/Xt9fchtgCHeBWSQ+LSJEzCIoQkDbETqUzwCluJgFdejMgQu
GrYcc5OCOEjTJAtccykAZkYHMggTtE/E18xLY8r6CuwSc0Us4NYmfRpSPHgu7+OqGPTLAlhChSCx
BSkeprJhEeKZet61OYy3cq3375dlLCG1qPnWiQwh5MZrwvAMHTJihzYbrcX4dwMKN8mGrd2vUynL
Sk+iwGiajKHRIIXxFliBDWh1c5/rQTvGkrB+XSEMPHNR6ELCXpyAS+2KZooCURZvw5lbhMOGwjX6
TVfvraa3SYXMRdK6AWiQZNftw1KebqcGIC6M0qP3HeEhiK+FmGZ0lJo3KbwXDbjfhSgWBGOgEIWg
4SSs/SQA1bRv4xfebH4fjj4PND8iGVEJ9ZWAkyh0AisYJLvyAW326bt0C8UWDOBrn2oKShGrXHE9
Tppw+S4WsABN2H6H75rJ3+9y/NRHrOdPGx7856vyoPLjIPKdwPWpxBh+whbCy1bF1BIGjIFq9Ll7
RePwjcjBjMSd9mlBtDhoPQK7YT92G+0m2inlwSYDdug5IY+/ZZuii1opihfeJkzNWA3qjZEoCQGD
j37vOn61/3Fb+4jtDECfknQfbejuF/MLUhFKbibyDvwCX1ayAFCbcA0Bh720SeuIKJD6xDv3/II0
5dwxo8lsEgTBIQiug8M1/mmz/NxsyGa/JwR/u95sNvgnsifbnuy3W/KwxV/++wNP1+qNPJAt/vMe
f3/A78PvDZf/jr/4y08fP4LlL75PAv/+Ptjh52EHWcHyF/zy8XP5LctvXf4l+H14uX85/D7QgOLf
Dgf8/H1Y/l/wnQeJRnxMGp7pKWZ9VRVtP9AGQ9c88UispFLHonSJRWry4z/Kadz2gUOmMCXplm3Q
PR6U/h++aXzXCKPH+arY8gMnA3mhgUref7s+JguD6UqRfJv2SV1wcxbCEZDuqcBnswUjVuhjW9ZK
kfiHbyXJSbxs9a9XP/TvJW2an0BIcUcBW2BCHWwMXUPWuTYkwE+IrMpLfH3bBjj07fbYBQXBeVw2
/h+g+OfbfS5IsP7c0Md8SiMA7pLyw2QBXBTabYcG/s3AIpdfJf53+PYtuPbC69sN2Y/Lwrd3v0xy
NEkTWCENrfAXuUPkSFBIIa/b8NHf3f/+fZDRYX0y7ssLGYDfBvqKwL2MLTrfmGHEfLbeIRdEf2Wm
j2EyPJLY1fSNv43fC4n3/XQKUD/oood+Chw6DkI4b6DBaGxWQHL5bfO22f+5+xXePMZS0/y5ZWNp
pQHnFopBIEV2PhW+FGoMyVym/otFcNaEHLG7xA93Eq36KLGeHvayHsQsYOAC3/ECqHu+eXqkF7WO
F4cP83K9+Xb9nx8bWJVrGJfl538MxWIsFouxXezHHv/35dfHjzAkYUWORx9m4373fr8LDvcwDr9f
dpf18pNjwKeCl9xeGISWkVZVcKNl01tmVA8gQ/Q7H0Yv/bBY/k42rPhRmhL2BEhfmM4EZhFSBKK/
Vnld5uWEzV+sGWwtFh0SyS1bO2HAx2nI84DnBzGBEPS3hleWTQoyxJwcDi+H4PrHZvuK6/MaSo5Y
W6L5T8s5kSSYT7WKtchLIOlwfY1jg236wsFg7FdDtA3KYjCSn+tQWnt11qXzIiAIvl1v/pAt1MHf
SWztBxqvuJBTOcJCNFbWSV5DzvWPH29PT08xwpQnGJ4lWJnxz/g3iA6Pob97fKf+4/sjJ8v/3icy
kWT5m6QC9tFy+vmLAOwBKE3M0YoAjC2mBEGdqUFTluuyv4VLho+Eo9zt4Cgvb/PnTCb0Hy0F/whb
XNFJvMz/h7PvWm4dV6L9IlYxh1eAQZSo7LT9wnLYZs5BJL/+LvjUrW1RuuY9Z6ZKM09uAGw0Oqxe
reEVVComDM8/Hv4TXnlsdcUe6N9F3TwB7KqBVVsHA/v3YzMLEHlkKsbWwNxR5nUwb8Nl157df+YC
fLsDSzLvn+UPmeL19gIjGbqmaiETaG+CH9DQ4fcJu03ggf51np2Dd/A8a+Ej3iZbZ5udPaxd1Ysh
n0AwLGBBbPvB+UN3S0bl7n3/eaQzQ6sFgljWEdueudWIAet5cKCpj0tqclufmm1n9kKpUVoL6P2E
oBfTdh2yW5JwE898a4cKFx1QCcBp5n10UlzkSDj950ttNPKCgeCWaePxL62Pb1NJV+wOLMBP71//
H2Jn1z+R/CybBIhl+pGQl46+PKF3Fc/BSFuTxS/wCO0TwUvJvI4WXgdxnkHA+h1TpQRBHv7F+S88
TN/cYTdW4MfCZg+TjpnAE9gV/nNboETm9vsHF4ddHvai4qlkl5X94Bf/ePjv92X6dr5xWrjGC3eY
3ZdfVjXHI3OVX3X81arYyrCg/7zebBVsLSwIsL5f0qUVSEyl5ytAuz/AUCCfgB8zO5eiMFJFrtFp
yQR/xyksVGFRyDN2v6NrZibNo73k1Hznkq4Eo7tTAeOFgdgWqEZpZinbOOfiUJfwIBVkH5CAZDSj
PfmL/5vIgN+AeVMW1kCwFMc70JN7clzLwpK+vo6f8LhcG7YHQc4GsdDx6WlzXHXkK0As/rnov96k
/0T4AWDDAScs3HsAga4NX8WpStxxfIKZXmR68b8aIq2m9/Q9cAs3PpWkdpKH0by8L82fuH1Q0Ldg
YFw3AADoaEdS7lowl6JtfUC/KHu99nhPHx7Yk4IzOI8EXtVq6bt856auvwsav3QkYTDsFRMD5uPg
MEavkPUoy6gdn7MtQme62hw35pdhrpZ6mG6dOPhvcGuxNVCSgJBktjk/lFv0iYocUZ3pI1qlrj2t
/koOty6fIvqOIRtUJahiUNBTLcUI7MG42iZzHeEQwLMDhyIcoutzvaihyqm9BtGPovPSm8lT6l4u
juAkbu40q2rB/tzEoOJM3kzdq1zpeLGEvN4WzsJL/yLSU0L9xhQP3sUTPc3kHW3BvPw/hAISj+YK
lq1h8xx+eCO13HHxJYDQNKVaYL5Gx8nrVx8NRpd85RtYWxtllsdqyZmdx9v/2es/sTPPJPKNCAOg
INYQ6Xg6Zl88Bdk0jfjN5c/zaGbuIzAsiwh6Zqluvig+KpJkoOlAz/H1Zjse93Nim50MUq2VD9EZ
HX1bfbXmwyFOybgPccZIVJH4kd+o1u+W/CbA/d7zD+kzz6gymqmSQbhNRoVMgD084XEDKZVvcY74
vEQ5/N1XdLtXlAcQV4u4qTPtLbIIGBOwEZHYq76qJxGmM92oruAMp+JlWINFi1YYPEiWzNFdwXCi
cXEQrCD7PBPcJH7flRwEZ+BqsHgLzTOVk2+UU0ou3mjrtnG8rAYnthYzbUxX51v+KXlmgTnN90Vf
Zp8XeyPiurTlQ0tI4DWBqRKdPDar3DlKrnJY+rbf3bVXokHugeHaCqY5IsEFmq1rzeoxVgiU6Bny
RwOSqcHK2EsEHUOmb4P20I42idVusqNMA6SFQWn+dLg44JOH9cpJdmj20IGNb8m73eTktHBFEpiP
6UJ8J7Ltz9f4fcsREwPsfgOenpomlYoOExRN9WkgmoXZpJa0ey3hbwHz57RetO5p5oYk3inH9GS4
mQkz4HAPhaW4C5fhxq3B8AAYduC4GegeEef1gRnoGuCLUg7pYGsiiRoiWr5ZWk3gjCLhcIbT54LE
G3M+kzjTjsAA6irFMBJac3b0xAFxSCuabwKvwnWQP5T/jxw4e5xmJ361yZnn1GIwDRDYENmtc25b
ZhD416AD5V+iDLOxiJCZ6Ilyft/obQQmYyQwHAFDwtEq+OLXRytx6tTngxrS3qx2AdGIvtb22Qns
A/Rix1+qCZwBsuCJl+++JOtCdinlib7LyNuFBO+/L+Y22zNbzOxRQ5W+UdoCQ6lH5B4V1t0mjwSk
kh5Gnr23lm+D/aSiBaoQIlEL4v/XuKGZ/NlXR5+AWDUTDmNE3jMjza62RSt9KGh2alfCanIewTJg
pwTzVcx2B4qudbfKqbEAa7w1iliGDqIhFMORX7npJqgDOLhRi6RX+9EopAcy3I02gaW74fu04/eK
E9AstCzDFZYuGvvaMx28knyjDYBPVD0kN1aRkv5F/uqcad8Q4GOULfdaeU2EW75kEG/9NrhrggAa
HCTUMcx2roT82Ksxh1llNPYkM3Yz62IZFj49B6ddcuKv4EHb9joFtZE5fHS0a8nvinfnFlwvYKZ4
kaFmko/WYhZm2txqiojg6V+t9/Kp2+N6MIPNsJG/REsmQFzlm+RBBsES5de7FuVEn4Coe2lFN88T
joQ5sejfw73U+NmK0nQqk66HnxVK9GKhGZ5LYYovbxPRzRaDIslox+QpeYAnEtBPHqNSF1Zw4/6w
BTCaXNDVQQW/I/Mfvp6sD1yiKVhAH+EKMhsg74PDhSz6Hrd271rQbKeVHKepiHmbVDmnnoZJC6RK
SbmJ3Iw+ix+irRvEX3jdbtM/s83NHpQky8EzrEImih0P/Jqn8p8O5/lX30e0RvYwe8+XRN47T9DX
oKEFXg5zsq4NrdZWXNnzcJXV12GP1pYKJSy89/0qcDQDtdbJsi7mCK3KzCVlumNXgYZDdILwi31M
dfa06Go9CJHepjRZxR0ZzrltUMDsrAYEp5RDCdr4O6l02gb2ALKszVJ99e5x/5A/jxv4OColeYB8
zHA6aq5a4znVzYkWzsVyJ4b3E+j59yt9x4he7XmOPYmGPu5CmYUmBQGSniRr7QVzht8TWn0M2LwZ
WoPlP5fbJc/yFmiLOwueIjgraDpTYM6uv3Qbieg0mQLUpjzps7anl2wtu9K2xpNmAYeSk271+17v
2M8rifPzjdsGlwhgOMqPVH4tVoMZ78dtcOpXKcm2A4X1pvmRt6NHDHvS1ovTUm6yGdc7np91Hgs+
H6mQH7rc3jgHiH2rp9hMPP1hDKxppSUkp9WDuJu4BSt1G5LORDPr8sNMDUKYJL7Etu70Hh+vEKvR
6O9okA4N6/uLOazFDaIIU3r4/cy/iSCun0qQ1yIw1FCqx6SL+X1O/U7lxLROqOxEzzLeJuzRK7YS
QqUNZ2FojGt4gynDaCPrYU7Ef3gBl7E7rKMH/6X6lBd04M4dw3oYOTAbMw2ffWbSwIAzKUoK2Jx/
lE+CXawDqzeA4BBt+At2YpYXQpeihNvKqCzCK0cBFrk31Ci+E+A/Tr8GH6HQG3lCpTOoJEZHAYxE
/lM4xm6CKXtqPJDzLThpt0l1JlMEdRESAoCNfF+/HzJjP9SEZqgSGJPe5B+HiPREBohGJ1BwT9/z
sKLcprWBBlhSttuoAKLBX8emcrDJJjP/sMgTGTTEOGPkVki0Cizxj+91tuEAOHxCb/1Cd9cNLgUI
AwzzAl8rKsL4qrp4rdySnA71JeGYLwxbYtcvrbvHaCWdqk58UE0giBEmv7RrlRhO+ZXTkhqPmOKD
xFq0hHS7TUhgLWi2QY6V0fzeMLA1cSM1Qvy9FpGiC1QJSL4CMh1DL/bR+++X67aeMRM2M6FFDRr7
IoOwEODzVf2ZrROqUfmDN2NrcJZIjO+qFHxuOJ5IfaCaObs7Ml9Vgc/BiIjHGh5o6r5HNNiiEytD
GCQefLtx84Lqu2C/1FJz6xWwU/0neaZRRj2Fga+GCa1TG3T9X4HHf9RPsaMtxBTf3fwzc3UlaHai
uZFEfh1CEKgmjHPxZE8Ocmjwr2WifmZb5YTYgtY7UCOqu/pxacj5ndcY+wTsjDWdYejmnOey0bha
lEt80G1xavf6QS6R8aio5FODBjR+LQ7j5uKqyOM9L6gSO8Gbjf+QPLtDihEWRshUqX3RFbLnJiI4
qilppPjAUI7RrklkNpvoPXb6nC4GVOyv/yadWZQfxiriMJUuRGWCVk8APAarvQBuv6eLWa45J7IX
Ha17BgrYBcQLcDGR5J+pUy+lYLdqYRvVY/aGeH43rTigDDsbzYwdLd+W2DXvPgA/Bc7UKkkVPRAz
CLxQAZMrD9Pq0G/QJXGQHCRleW/RBN/GRdgX6NplREWo8vAzgXGaKWqf4dn1j/EeoH+YoX6NCWOi
JX36pwXdYaHH/OupIORlCAdML5jb+1Et5EGMYe87ikEEYUa7XW6DBNCqTHXfuRiD+xU9dGd96Ym7
DYlEPG//5M422U9ayJUR5OaAuu3aAyoawzomn7wnIgckwM4vFqTuXZMfIufNMf7Fb5PQwLmm7uRJ
G8msqLEzaGlFbvPBf4hE88aVglt7mhZeuXuey8/dzhkh4uYiN5jUkNDkyfDk42Aatg9/+fKn3fh2
uu5PI1mSyQ7w9sNi9oDBwFvi3OALnRoNStoldHq57CqaeMlhWks0WjI+7OG4kcMcBWB+2DCvWWzb
x1qihDHkNMhuT2ek8u1oXT7npRWgEW0zutU5fsTgI3hs7u+6e1t3wxP6jSTTJAA6boi3Mt8Qp7wd
4KvQixOdUlOxwaGwUp9szCWi/VZ9iewQSqXbjfc4kmZFf1/APc/8agGzvQ9KpBdqgAUM5hZg549o
U7t/E091452EpK2ak/US7deizJn9k8RoaNXqAvu3DXuCEpWxj23ViY75s7JFXpFz0DwuWBFwoQu7
ZdWg+ZfWGMswRiGwGbuzKyurgdJwbLeVxvKVlmpmHvdXWV8eus1iyuTeq4I0OAwvWMIR189KU8mA
EHOsJvgr67qn4OI2xc9apz083qAlQmzW9sL27llCTcNoJ3ijGNs1d/QvdSmMoiYl9JQaRNkj//6n
IW2+4jfSMTNrSzxB+Grpmt51G3RUrDGmA9ZQnZ9qLifhFBXseTkatuwUp2nFGETd1vJGU4NXTDyw
46AhecldurNfTQIMkFV0VfiEs2xNOfRZwsdKggRRR9PP0otO4/qBQ1VsWCl2jeyUtkZ4uxdJvgts
bnNkUceS73LbsYhdAwQOTCiGioHbdOY9qKBV4IdeZZkEqLH7KiJBb1aW/9o4o4VeNPK0FdeSrViw
lxN5zqAG/TowW5SvuJiALu3NtwIabkdnidbyTjgAwmem7RhzpoLBZOZWYZ4IBx4BDublqRSt4FF6
5/+Mpqhu5QBx4IL23ZprgOF1FCowixWpyHlxXcu4sfYLlaXrmqfuLbOkd8kMPwu0IQKZXwOC/Qnu
+ed2q2+WxuHdKYRhmhbjCwWZIFahMhP/w4NDCtSo0CKV0A0+AnJ2KAc447p2G+Tj0YT3GFHkRT0w
iu+415oUVunEHnLk6KO0ggUjc9O8gb0DDQgyRTRvYHzeHDUiNCzT4mMt0v41otJLY52R2nI66+GD
wUii00fWWEjes5xtiYStGXklSdfFObAnS7K0Q+7o1sK3ub0pP9cEROj1+fCjEFwuLPdzwRwdcrHA
m2O17ylPDqNZAhUe4SQ23GrJ4Iq3PhLSmYzpFJRLgDDPp0kOFXrcCiNKaf2SvMm0zgH96p/QQ2oH
nrQj1YXKJHxbdzirZo1Rb19f/Oti/oOZgWurj0VomCEE9QTV5NxMjOCd0ocuTqmAuSJo13b0Nf+G
9HXyVDjpJg/ptB6+hsYWycKp3zr66M5k1WMYZeSy5/DbOJciTW9Rui52wiZzRIrJ2hzgbwo61dE6
NMVkWOiMvJNkvBY5f1sFrQN7CESKTu5Gp4fcDdA19Mw6mMovfGsn3AlH4VVC91KNRqfP33d8X7zB
uqkYG9rNqMM61ys5nS6oD+z5kAYnRgqJg94Z1rSLaOQGD4YDCqyLyTK7/q5w/4csOg7gxwpm1ljj
+IzDuKoUVWjBVs7hA1h2e1NeV065qWKgNKi2psEf/qUmxvILfPvmg8cRQR1eWQlII43dwx92KApB
OijW2D+38rfFG9eQ4STXFubrmgraoUm2mMe+dV4hEVgqHvN7oGjfRbMfEjNhnC6NgA/OH9Wj4MKh
Eo/N3wwYhZV6bjWTe/SBraMRQpJFq3LvYuFqwWlmY3wAk7vebZixE5CVFI5z/gKF24e9DTYQM2hN
fGiTjzEughbviwH03T0bGL+DKJNxx83duHKUplBie842mt2/YLob4TGrIibjISfNQXHUc2e+obt7
yV2+933RGamyNw77nUM3cyUK9CJE/QsTmayBSAHxka+fnM5OPpGZSBY/75LAmeFWMVAu4HMIjL3u
K3f9db9pA4Jp7tMXjxkZZCnVJd4TqKGjDUlzOK43LQNyYXS1UYmoY4J1y9bOBokwcwWUC+Tgkefn
iRLA+C2VrBa7Me8+Fj9Fzz5rnF3A7DpAtLTvMrM5cZTboe7lBFsWy1duSS0yWMH5YuaPshcAUfK7
9brjyMKN/Lf3+UTvXAc19sQJKdVfhXOwK54EEw90fP7LvTYH4bjGqHJSb5cK63cSm1BhNudUAp6F
FXOvr1ERXPwg91E6Rh61QvvWF7ePUMou7XwjItz1NOsC6ZOl7sL1ImqH/fH54wjuZUzXA0kIQuDZ
oQuXotGrJsgoOqd6g2DPXrLF2ITETczY6QLy+xnfeyHgi6KzSQU5OQaczTy1TE3rHplcDDWjk41M
Ag3Wwd96FT4Hx/Idqi2d9JKInyJsB+wWoFO5mzz/voY7uQyEDDI6N9FXhQmfcwIFKVLAZKJjDeOa
/yv/qViBF51xNHlQaLcBUYWFYZRLTdX3tAtOIdILGOzG+iZn0UoYc23OiYAMDfZoiW/+q2hN8Aiz
wg7+5jugMvcGcq1ufFwyIrdZIxmYXowZRdOqgXESs09c+8EkVaywi5oEP5JaI6obeCBq1xc+7p0t
KqidqyocLVSckLS51uQ2zYUqbSs4PCNRHlDsM/mnbO172hZEmMjUb7PPnGabdL3oaN6qMSTD6WCI
PcTc84yj4GMMl1yjkBy74qv/hoZIDzjJs4Finm8WLz0u7upyQZfBOtvLu/Dvot28PWTMo0USCazw
BhIMN6k5LkMEJuPlr3bNkUeT8qMBgNLF+Uy3irnF0J/Q1JxnYUUCFzznaLwsUY3MqY4CP/rbFzOF
t08z/E5guZnrCcdzzhtcYh6rIRd4muMOEmBKVoUHZtpy468CEYUoJAlzB0Zu6Wrdurzw9FFWN1iV
E2WxmQZEWQmkDDhuqHjsnqDcloTBfSbvTuvCxgBP/qFZLVzmW2eADdXGWEuA5QGCnMPJ+8ulwrAt
P6Wjg6J2SkRanLRNuvcPgGZ95QFJIiICNsKZS5DnO28lE824OtBEAS6o2WZlKWn9JIHhFs7KWV7L
FmfF7/LxXdn1SHjTxEVPercaMwLPV6LgC3MuS/b0G+B8bb+v1zDzd2M+AluSgTUoHxIwQD6ea1Zp
jUTCh1b3ri5lve/o+dWeWcT3w98MozTs4xDvReh22wKdO6bvYaQbnIV1ToQj54zPHfAxT9JD+2fh
S98Gk9dbnRlQDlPxUlnEVusXEOu5kW72z2hpBvES+9C0PSX2knLduUYAlvNsYAdKqqjdX++2xRzt
eoygzjWIIXy3fJ/Q/VYRjBEgwV6h5ZY/DRy64RZ2eucWXYllH+HHIcecFKPfVgcMyYF/uxrsgJB6
M9DupTpXm8Wy463PB1jAv13OzbbAVcNUiXAyGxI4wNFhfyjb7HBvYpI5Pt7jF0yCMMPTWVrXNI1N
RhIfLz0e9zTr5yrYKn9suhi6svVDnPWEvAlJthgESsOzYf0VXXANodmmrEi32QxLanX/sAGhU1kQ
ZczLcZgkoCc1Riij4aQ3lVW3yyj3liFi8wlLly66QHevLJv6+38Fzt7jDs2pYiMwG+kIqe07w0Nw
BIB/ogIaX/4XGB2+Loi1WbTEo0VipsMduGCD0YeB7Ojw0eI7ZkSzocREPEfAdZXHgS5NrrpTcbyW
OVNgPQfRuxrgqg62/JVsLhaAZE7hpbvKBRTBVtylB4+d2dwM/tzk7ExTpa1VrYdA3glO2WPkJe5g
lZQ//X4z7+rov7P89m5/6KhSRqF6qSGmtzW7i0ljK9hOv6CSS1Jm70qch6MgVez0PiYzOPqeWOD5
ktzf97JwZN+v24+9oCTst+kFUmLPd0Aq89yYmJ1nL1mXO0noK134roH9kNMJchvEA+TIRwHGrN3U
FrjCX4D8Of6+oTta9+3gAoyNLDwglLMHwheMtgx7HQVDAVGUXtLsywBItZFYV472ym3Vc2IWq9+l
3vECIJXxocEN0JEUmH0tlncOo8pHUcnKH5B6ppkdI/lmeKnbqMDl5yspf9Kckh4vxEB22vAWg7jb
T4n+fmzZUDBjXkPr77Xp5BvRwCidDE4AyU7Jk9CTwIoFCkeAROvI8cFGIgHAse2twM7OmN36+xHc
Caiu5bP1/fjEVTqJjSEBqdutJ1swU1v+I+xGWyTpo7791Jy3hTzjHfTmlcD5Pez4qQbVHQT6r4pA
LqDRfuo3AjEsZdsh8feFusrSHm/9TDasHaEyj0IDQ8dc7zHmR65WBnzm2uTO8aHa9edYM1UPPD49
mRzjVaCJWflUUhatzp3MCPhM8Hkx9xypTeTTr2X3WVWFQdshrXju4bh7LwXVJoBGZVAt7PpNBAom
BQmpyuwO2Xto6VBB5IakpSO4rSJgGSy8AdMxJnzqs+ymdPGHQm8RSBq+rXRE3I70PaOIJ8WDkZvS
sXIjD2lVd8nq3smQIMOI5wsumAHWw3l5pzeUOryUSOp2qNBrK+P8F403HziCGu4YwGcOv7psjFX5
cjHMpZflnnKD1gdEizqQfmjAmX/4KtMFzsDhR2/GA+YOqGTyVBOhZoDMDLykHp02ur2ErrvtAWY5
GTQgI9fIYva5WLUbAtBKIsmp9+ZoydvQFF3JzDejnZoMlq2bIYCjpMgxttHMHfNtTXVrobP/Dib9
ehEzbz/SSqWW+ZEFVwgkcbPejY1vNtsIHdDGVifVZ/LXE0myL0194an93uD1k34te65tVa33ugDZ
UDiwA8qvryiv/vlQ1voeriFRj+hue82OxUO7m97VCHzwVLD8twXTdht0XK9iZloxZyXHLBGsApCw
PxUm9Q2kfM8evf6J+9JX8qlNULH7XaZ4x9SgdRe9+bhu8BO/ARQ/zKkURZiZOvFIo2B2yL7C2G6n
BS2dtn+INfLBk/BLfXiuCWfQ2gLtpYkCK1ByHXRQ3XWbeAm+fQeWiEwwNB94NQHIS21m3tVW0ZLQ
lzME9RfweZLB010rcRIHPUdgcEH7Jwd9uJCpI4+cs9gHcvsJIB4pUlwIzHOC+bm2fnLUj2omqLjy
yia5mECw2T0ZjtF2OrYpqTj7TVxs3b6D6mXZb5Q2kBS9g4WcSqVolUoBPwFpSLdGFbeNCeYVIdDt
AMncg5EPAOpyJYH4rh5RZs4o0K8YpQ5/cLGP/NYhvF6MeH0CyYTBnmmDxcDqAsEX94gSAli69hDb
+P78i3YCFhYUgBHdLTy1d9yba9kz89fpeSQkOWT3L8nXuDaFwKqIfOj+fOifkzMgSGtXF0/VSHzU
nIIF44vh8G0Ufr2EmRXq0H1U1uxbFJZxll56dA9IW8VBczkdLG57FI/lElPALYIROSwgJjCdDWlq
ZPauT7wDgOgS1AVSO60zslbDZgvTu28aKzkMS8Lu7A8wDcx7gYbjnZ8/774PqqK80DAgcNc44bMM
XklP7Ah/PiQvoRXEK/jOzdJjfkenroTOzKvIhVmuZxAK0i4nWAlEx2jQVfOnfNa24krcKxhqDwaG
bIMZmtkSWcCtw4p6A+yJzvqdRICxro9XM6ah9DM9Q+OF71Tb2NXXAYaEv4uHgA7H/CkyFTf6kzxH
59hZyiPd02g0eGGmGsqlAsDys4B4QNfmpSkrPJw0fwC1NjpxFMHsUqTOmhhNtKyHNfECRwdZXmrB
zD/nzqIvdZt1wKOOkguwjYACo5/y+gT6tk7zlsMiKisNrfiQPeoe74qYLrRmnQoCBtL8Dy7stcz5
W4baRMEpkFl72hl0hazDSznJ6KTPwCCK8I/qe22dU/6/TxpeC559bhCER8YQ1kh3H9NDb7IK2x9l
IyJDq7uahfYn23gSnvqtTxXz97f0TvSJRDRsuI58GUCk80YUtCozChKMvfUf+XV5Vpk40a50dACN
S1p9x2gg6Q2zAco+hIPz+DPK+hH0IiNSkZg0h5o092b0JkBHyPMv7uuOzbiSNdMfbkpi8JVDFtDH
2S7b6p+hzTDkoi3uKaoNW/6dXxirdye+Zkn9f/ubXRyhqEbxIkBmYYWo7hR4GUOTUYBJ23DXkrW+
mN1e2uVMYzleYB2CKANqeHc/+KckQBlpdIGENQ2wiQo0XXfuUjHpTnR5tc/5eOEi6xW1HbBPTBNq
LJTMMKOCyud8E5sH7diAVvJ3Jb1tU1PAYMI6L9DiD5s0j2+aVJ5i0YgKeNiKze3eBzN7a0iNCnfV
EGf8qJ9P7G7mGy/Zg+bj6cw9hOvyFbypzu8ruf3EWAkApCCzA2KKFVSuzVLSl0ZV1inQxyuudfQj
Dxpk8U+rENWUweHSO8nHgoNx20YEkciaYPeMIxR4zmuRrXFJBn3A6PlpH3qD3bsYMUGF18KTP0C0
vGSKmKt0FVXMpM3uDchsfWgwpLU2fOoVYMeOsKk30w7tzAO8u4XzvFFgJs5QmScJSjZAg643pyGA
6visKqgkgCCgBQHQRL4xYCpG5Xr9eqJvCCyXKr63ATPEIh2F5w2ROl6X2Wf0lVr06+GC5JMb7/Xt
g/opumj3W/NIgKEHrzEp7hQXLejxLbL7WywASajGsYhZvt7tmAdaWJc9tGePCnBvBoyXQn+AL5M4
2rbw6id1VW0Md4kJ5JYaYCZ4pkNKyV3yMuugq87rAMHTPvcuUF9bOhck+Vt6FSwVinItHJuYVM/c
2uoAGX4bAQhW3EV//ca9mS1npmQqpgQFvIrltI2lrLQzsJ4bFVwo4rkszMYeLHRcriov2ifPFLPE
FnTujnRQdKMAjxI8eGrlmcceh1qgZpg1T9VH/VXzGB1zQ/2DERG8ECgimdNaFAi31W00ki3IvqPv
V7JnGlDF9Vh1FWSDrfwre6q99CBtgEbTsW2jpBOVKlI+8s8LYtmfnd1qcBOpwJRA8ZADnV0zjLxC
6reEWG6jgvVG8LTNtDEs7m9jjpgoQPjNYt35dqeA6jBEKQiZADlQZ09TKFyiQeuLklVx7G4d7Ypd
8Yhvu0JaCq5sgvaqbqU9LGyUxbrXG2VSwWkt8CJyQnMXww/bVEgxrpCWiLRQoPuTb5Da3qJPzcT8
o8/fpd0G/khA/ZQ2MyNJOzQgQapQRxlXmQVCryfGd6Tt+nW9SlzjEWRfVm+1aJOTnPoUmeViZpnd
lJv9snYGNiAeLV6z2F+NiyKSs7ZEohe07yzfo7rVtl4FwDm6ELuOByL8id3Fz3t7iRCWIMuLD4zq
L+ZwY2E/cjB9iiJDD2NGx6MCvvkjOE2KtRoD75e5+TPKpOvcGc3E9QHdXrIftyAphh2HG4mmU6Sb
gRW6Fp6XfManSYYpefsiQl/B4CbOeKheZFs9q+St/EKiyyosoNsd9CUtFYa+K4KzQ0cJEpsHCwWm
/84roimfNrksQbW7NWMKGI9w2UkiY8ARkCO8669GM7fiR/35v0fgYeM/JOsz0zUlxhQETLKyz3bp
vrUBP7QOuT1gLhHaKtilat77bV0RZSkiu/PBEZCKQA+jbR0gltkHTzOub0TMcsYEP4wNRwk8f5Os
DsnNxXwWM0az44W7o6NxBWg/MAGwlfxQrSRS1bQIhZLK23EdnMZdBBePcwM3g7RuKSi5NY2YIvFP
2tyZ1QqMawo5vqSpF6LrofRCO9oi1rQDZ3IUp16Mr+84dJAIlmL0PaEki0b06/3p3KRdMFuSXZ3J
HHcpupU/a2u0/efwlbMXif7Zn5sfpw4qBWwSgymAPbsWF7RxKl7SrsS0HEtA4ydi+OiRPyg+C969
cokj5jYvrQDfDuQgHleAQsS5PEysbnKMrIGO2tIKFLeWTDFNasM9gvXp8gd9DVR8wIi0ben4VlKT
5D37ShZ16M5X/bmIG5xVrQ5Zp8IuDgFyj5HFA1S2ytHxBEYNWaTVnnsYQCfSmgsvwh3dZX4FJmTy
OktQzx5atOBUaTJBroZq2+qSoc3sVTzAxzwIu8qMn3kXow9YUwv6FdHlllek2ixi7ZYWMfP2Qr/I
hbjDF2htwRNsPwFSWbQuXxnFBCjVZUgDH1Xm/Im3j8F7s35aOAT27M007uchfNMO/7jAo6SVhTFB
fuxh2o8jnCK01AwHPSE16vXITOZIgj6Ltn+Kn9VnnlxW4q6jhvkoOZmZLerCnQsATw9pasDtAYqf
Nxpmat5kQzai3H1qnhrMPsHgKK86cCgGH+RdsxiU33mTr+TNjDRezVy/FJDHrfTjaPHbaC0VZvpc
orVKcGMnXicHhS7hZ6U7DhdqYRiyARo8MG7MYazTGPeK1AF5BvIvGcwtAviu4GhZH4KJrJndHQNL
WmugFUGCRyfxOnbh6VvZCgN03WEzWrmDQazWWfSqc47Or9914k7gjDX9W502uxhlNmlqVmF16rEO
LWEjAvLSUwxhL+zRzne+xZtfv4u85yVciWQ24ocaykqhls0FIrXzS2RNLvhsX0Ua7j2BshZ/n2Qh
kb3IllD1/1304m5nN1CZjLqpRIjuvrSH6aXfv8MNczAHZn3InIEmSzxndwJaHC+mlDFmLvT43TTV
CQxzKCfYa2CGD4CIxyFJv0arsvbou3++mMFZQJ7GxTBBjPxZSNB/d4DPLjzaJ1H2x6OG8vvc2mqG
H4S12iFBb6UAkIBMyPrGOXi9COi4Yr9ciGBr+4gYO440TtcDaFzQP6ElgaNVJ8NGsMAwvNPNS0FW
7cuIj9I/TY5PjqXpb0NrwUDdlm0B9mYTeXSBdeUitXKtGUkcRIDcYL3JE9JIk1m/o38CwdffzknA
xemGnnIATMDqVuruv8+CQjgw7qCLZd2g8B+vhUtJzNWZApw7eqBeOTCZvQ+qqdQ2nv6cSIffNfE2
mQ9p6P4FmTijhUGJ/lqapqp5GAc9akE1bjuGWFZEI/2fl8JhvCnqZ+FoGnrQwKrEeRNdK5/jaqmL
/47nqGoYc8M8RyDt5tQIcj/kYtBjyHr9kiHdESIqi9f+aURzkLWwW3Z2M0XUgQYA6SAIrcDRMnMd
ozQJuqj20blAZdqfLzIoecmIAW1P0aZ1JTtDQik/GaDWR2H0YLiG0+Xoc1MJZvg2AAD9vpx7ZuDn
cuYNM2rhJ3nNGRnNPd1RUU0JrGTrr5BbCDfSOjovAkHuuD1XAmeuZXAZq7KIsf8I7L/gi0Ov2bFd
aRA1PPlgxSidz4Ut3tRpFPjO/05cndn16ZL5Up9A4oW2GGhJwJSwju0DOnVRKBGdxPxd3j2jfiVv
9riG3eWiZxXktWbrSd7UU4MkqLnne5nybwXYXzGd0dzhE4dI60DX/gfTfrWA2YXKw7pQm+J7Ac22
EW3omGp/BOtnPKq+RnhMoAZz13+7aziTBowVMxcIi+YUHFHcFb2WwKMaqWDWzyidnN5xk9G8/39I
u64duXVl+0UClMOrYofpNHnmRZhgK+esrz+Lc7G3u9lC8x4fGLAND+ASyWKRrFq1Fh5EIaLpcYOe
jWMHYTtWLfI6giBoAFiFZy7QVYhZVLwSDHStDlpbw4nFd8LcGTlfbzH68yMHXHkuaBPMHJHyaYDK
2em/Vx+BdVCqonUFaX/8RqVYZJ0LFXHoaqvB8QXyoT3oeWAWpcdg11vSs4S9jKbd7HGVMJv9rl9q
qH0hj4QuKDRikZady+AZDOrISUVTW+IO1GVgFdbXifVSvBbrxGXFrmVjBEUCGjq0YtOAplHyOzlq
Mc8c8qHzyrDITSFbzw7qSStmaLp6I5ChnVmj3DhMtWBWDQytctRNsOHM8JDaUWSqhzd5m8eMbXtd
ZqTMUU6EjpdKEFDUxZu3tksgFKBmoaVo+UHGyLq9Wa7LU5Qt9XLVVCEGULGDrWHTOZ/jNvHQF/BK
sOOcOx6Y2aCrM4cyR3moIHfgsCJDa187Z/rQtj3InAA7k0HsETy0Xv10Yu7Jq0oqZZNKriL7pA9C
AZv6KVuFNqmFTVZ4B3EeKQNdQQuKztHD/Yp3c491ebqK+MS2DIpjUv+C8AcVgQd0kjVTDdvCl/Gd
fLj+TkTRsXNHpK83xZq5nFevScoe5alK1PFJSZZT3nEAFg24qhAetAr87ch5EXrM1kp3upV7t/3o
6tpC2aVcth0mI+Mq2AXnmKvH5ue94vH/j/6D5fGRyzu6pKDQQPlPCnmlUDB6RLiN6HW/sh1YQYBm
y0BwVDv9R7T+CDfdFl1St4d3fTn5Gd8fu5QPGbkkxXKMVhXCPaESBUj/rv6sHQGgoTw1n06svnRp
MeagFiCooKyC+1Ar2c/AsOYRYjm5nRl3jXMQ1pN1uH/1oRpA+mq0vbjeRU+/VHN6AwOCGbheuI3A
vmk8PjFzqSQMXNwVMX5ILRM8EZBFCi2AyRWxUCS5XIOGHI2u0WrGvVQ2lRNauYsBJcDqjgdRzXzs
eFaAWtq96G5BnxiYAZAIpDwrlFECaia+Rjm711flEbdCy1EPKFLwjNvK4hjPLJGfnz2BIx6aGNkI
S5XTyxYu32ZuMEZzfSMj84grEYD1hPDtByl4ZiPRM7nxNRXx72uE3iaeGJ4GcIe61u/A7Dmj/BGa
+8EswPigrUXGFXvZOi4ICmISurPp9C10tbKqG7GK00bM7F6ySjzgLMGDB98PHng1FDPkHJh3QsJ2
bqC12Gb2Zl0XgsgcAHoNAKaIRjGa46jLo1BICjTxqrvmQ78PMgDfI2Q4pi/NRfP2hzSb0nvtBI88
sGrlV+QaPWMZlk49qG1CG504FdEUvVzqUgyQl+yixsqQn3fLAxp7XWXHf7eoQJWgTxKNvzjTLyxS
zqWJU2c0OSz+vPpBMTocDWBBW9Cw1azqw3VTGFETPhse9bLLylEF8UIIFXZPPYV258Q2l4Js/GHy
tG9GZFzYn2DLEoDlRSYbM0qdcHPWpHwNZUiccBgPxFUyE748osVO3c1vDGMLQRFPVcCHYQplPBre
MUZqVQbgPMZjyTjwzgy6QDAWQpDnIzZjD1uXYY+EdSrsXdijjpvEl/NZEjNAdgCMPskeYRZ30aOA
9JTdGWbrSCdy8JRmcRf9Vh4Z1kmIv2WdOnTGYKjUOYf1zirIA2L/2bs8iu+6zT8U37UV/mIYXDjF
kREF4w34pgC4oFUZRE6sZk4soMK9A/B72Kie4hyOB9QDyhUE1bzU3KAVuEMq4i8aGYnk8ZltaoPM
da2JrQHbxak3UQ+w/EPi9c7vTjNZJdGlVT03Ra0qRO7FdAjLBszp+V14aFfcjjuxir5LYQ4Dgogt
jwwjWn4pK63WigA7V8TKDCabFrQyqOWD6WVdr95Ct3g1duJjeD9tY1xmks9kYjjvNY/Zz4z++QAq
CtTZ3I0GTz4AmNjppAKbpHsjRJ74b4CvzNoJXUDfgU8VNqDEdTVoC4XeeDDMZxD2OwzXIqOlfRkJ
Zg0lBZAIIM12GXGTOqrmiK8BXsHlBXEXGbVuHyLwBoTLQF5FdgcyQd5jrfXSSxE0gn8MU5so5yB+
1YwwjO6Xec3jcOcBmyIcVtjAUfkX6hZk2v8YpBlY+qCJIS4Pg+/BpqnMX7kpYt1n4Cgnm0e+A8xN
jLldCsHnFkkcObtUKGOVdYoAi/Edb3W//Md0y72DZmcvseqV16AsanDULk1V9F8qLZlNN1wD9bvJ
7cwzgIXC4BK0VkNKYyW+yPe3R/jznL/2HnRMgQ8PtVK6lK+gTtiqGlzZeFA32lZ6ARuE1ZhH9CBi
bnm3tF7gylaK+zi/4m3hjVUmXLwxwHWR3kC+FCgd6pgLjTHlOx0DVz0kAaz4OwSueh8dOTt10H26
ZsE4F8/wc4PUonaxDt57VEZIGybSsoP58iaazcO0KtgqiuTjr6b3bHDUdaipcGWtfdgqHN53VPTF
JSaPQjRoN18IXxMp/hz941d5HzgtXuoJ6tL8f18KBGAVt0IAriCiAawhtVNHPxSggTPjdur5XvZ7
dtvt54z7qeYAV/4QHEtPDnCtuO1a1x15sKooZEnB/AkEBZ22yrXZFxKpBmK0AKWNk+0Gb4RDK2YO
ATZ07vPIeWPPsgg/roExxDBYVVAEAl/vFeZLqpKx6XM8BTTRGrfVRrjnrMhR1yDxnE/dut9kEDQY
34RvlujV0iYGilQ3wKvJ8yiBkVvWWbwY64LQn0zkAj66MbTmglWKbSy3lr+SHwBJ2oQyrlMd8xVN
/IjyM4ChDfCrAFCK+ab8TMb7KppmAa9oWwN9pX1ovEhzTFFyyp3v6AjLhBiZeR1euEcBCY2MKGhs
kZukH126Ora6n8Ks9ADyvtTVXiXD9h8ad7amNW5ubjPZDK9aOO6g4ADWQgiDEn15Kk4Ws8AnBocL
Ke8194SXBx3FOHlzU175dyjl2rzNb/HCYwTKRW/GjRV4MrDKAX5ERY1pRlU/a0eS/5lfgXOXPmNk
8vbRpn1R1+2pvFcDU/jFhM0sXBzR3gTMpCYqpBOFOt2h/jtoU6khi7gz9gNY9V+SVbmKdvUmfRKs
Bqpe6+DoO/4vo1sln8zgfAVawFY6N09FDqkJG94g5nu32KP3BtyM+ScOQQAZm1VYsC5W1+FSgh4I
rnV4QRP2MepiNQ3CPGa91OAZzeFeLuL3BpcraS9uDBf3vMJrJBxKMXDCG22NlExjITHDCiA/hdfL
3YTPAEzJAEyVRw6cmnS15/WWS/Cf8+herSzkEFzJ6/Ep4CpadYBkhSBzT7wcAZuDioay5sEFK+/+
wueAswdOltCR4VtooXB5mv2BH/XGCp7rL9UR0F1xUD2UXX5pTr6KwcMtbCYGXfPCeXxplFrySDFA
iU2Mtl8TmgQ1c17VdxFOrMYFK+9+WjE29HXourBHkzV2pUiEAmHvuVzrkHbPTpwpIMF592KgYNju
hN3ptsXrLXVpkArSU1ZArzSFQe1BemnRMgHi48ecLRNyfXm8tENdbEZ+buNugp14XQMGfNejX8IF
6cIjvMgp1pOLapXu5D+vPz9yWZnFhVfKpX0qYgVq4MsNWcjB8ZGVl/etG79lDiLWdoScFbluaPBi
fh2t97/Ho3gQIZwWffpYYlbOdSE/dvkt1PlU8Hks+S2+JXjuHGSWwcGNjihop4F0Nf5sXstnzov3
D+FusGKPxf2xcCG4tE6dGYYyKUpCVmLaqI7v6alpAGkkoJuStMXrX8kbd9JXzMwUcSQqjKBdFJcB
vPuRkDSoaMZl48SJLcKI+p7bLWg2DvWLsC+dbF18V7jXs8qz18EabLa4Zwk4p1CkpK95kyFWnJIZ
5LI5vmrQUcqcbYtLtWzNoKkk9BO+Cy6EJ4RTcyrMepMz0qBLE332BaghXt5/jKGSxmTGF3ArgMwr
Z5c57Se6GrwUlOvFl//YHIeX+p3ZSLNwbsAuitISkMlIwlIBW9Hkrs45LDBqs+/QSIPW0Dt0NoP1
QwX+1VWWWMyT8foeQib7j0kqTErBPA+Jj6HyVr8WVkFnq8e+BdJesLg3FZQD8Ubcc0d+xeTzJd5K
uxWobPCLtKSiQ/dykkWlnEKp9ZF98MY78Qk4wtgGe8wKx5GH5DKICB5qb9g+/9dRE+P9Y5XawbPe
j1MccA26UvPQ7Lfxb/T/olnEFL5vG1rIK5CZ/WOJ2q15rjZJJGN8GWC5+/Y1Rw6bcwo03UEktvWY
PKMkDt6aT2ola90vNaGHPcjL7RU8zyrntYciwNp/4N2PZsVUMlk4GC4GSMUFWR2jvtdgUPoCU0C2
m3lLHMzutXkMZqa43kLNG7yHeH6hTwHXyKuCPvCHqERXWLgptdvXxhPfcH3Y6QcFKCvGyi15poYe
SVxUCVaBrmVB16wy5ixowToY3EsPvQ1QeXsXv0Jt916WnQ7qge0HqJVYVwiWXcpjolyVkiCBXeEr
ccLn3I6guSyC1FsDpM0S9/I7kq68R9rk/2bEQLODAYSw0hnUGzdUxU6fUg1n7Ka8E74bSGMiBPFP
gJcFv+643fyRggFaYnF9LF3SgHPEsqJ7EHUWGmWbx9XAg+QaLnQY3dCqAKfb80dIKX1VrrHuVkwJ
24U6LdwI+Dk0aEPfGuStl1GHS5VeHiponHYfeudUvTNuwJspeekmAmU5alkgwAG3tvTGmOGl0H5u
l1pbIa9jQa2J3c3gaQfuHsfbruisdtc6rdW+sQRAF97wGCjhEwFUG7hMGqct1cKg8V3UWsbXJJvG
S/gg3Ge7hEj0jdYAvlAOZSx+W9i8ZjLGunAVJmz8aMYApwy6Uak55uOwGeoKphsN7D38xs8BY5ud
6QhespX+kO6k0swOzGfG0r0BpGQApSOtjrYJKh5JRV4lyowpbkHViTyy6T8E67dwZ7BFaEgspWPt
mSmZuiDEg24E/owRlkCpIOG3Vz6TX8VuOoArfXJlVzkmLv8evIVsFNWiI/0Z5dW6ToNUdGSUpE0K
WU6ISmj7fPX25FvFlr2WizHpzBz1yhD6uU2hSIhJRXeUACk3K9pBRsmS7onKtHaX7rK/oNwn+vPI
4qIEjnZHZCkuN6lYj8AUi3GLkj4oqiGMvFLM0R63gwBiUrzilfcO+iEgWD6NR4bvLt2Hzk1Tr41y
NNIcohYtbiXKl+jkBbJQCZEeP6A7zzhB6t0LgCLznZwZDBcOcERfIuGB5Bde7tS2EcRwEEcBpqcN
rgz+TnAbEC3gpDui/K5s5FV6ir3bw/0BLFOODJvonIJcLXAbNCbPEMZE6CPYbB9JEbhAz3KJm18A
kUvcPx3SQjI6mYsqyEbd4wd3oTlspSO7zYNszlsfQvlZlQCCNaT4EOWQWs/JNg3NTLXE1tahVwOk
5uoDerWVyT3mT9I6ZDGPLUSsi2mgVr0Y68QYCjINLoR5QXTw2oxWv4pt4164b53Q1JBytm7P/TVu
Xgc8EeACoB1AlA4670svj/QygYRWClfb5Hc7nLf9MT5CSOMRPg7qLxNs/G73zdmnGM+9v7AtYI9B
xAjE9LpCHUeDmvNiPGWtVdWQck9WaCP4HUEYMrurV/kq162j+KCTbCtY8FbT/W3rPyV/erFJleTn
Ioc+WypSZ9oUBFPY4n2Vm6HFb9SNiq2uThDQJYTSyVrZDe4+3rwdoRIHHuIHCJDb6VbxKjcH1yKY
xZkkQQvAXOAT/nwTHdJLfqhrSW1QuDq8ck6wkcAdWpzSF7TWga8hfgF7rXNKeFM5VtvABtweHW+3
p2XpbvLDt0jk29BIT2/GpC5zKTOgXQYOKHkjgRw5JGxrPfIsYAo6SqaIu99tm0sZjQub1L6bUr+v
VR02PwNQAt+NL/xxOvKvlf0GGhTAIBFx7XAjbzHrKyaT6MLhcmGc2gGDIcWGkfckoUH6XArHn6zE
4yDYNEBWRTAjcPjqzIzS4sYjvJb/zDO12wOwWPhlArPcaoZ2mmIWmyRBxbf5uqse5QOU0mx1pyED
LzKrzYsB99w2FeTbCTfeScJ8SwfBnVFJx8X3814F4lO1hQ1/5A+GJXkymCKSlweItJp/QdeBuHP+
CdTe7/O2HlQfnyDuJAEu1jr3szm6nPWz9XI3ey09bSOBNuK2ry3PO8SpIHypQqabfvGPvTw1QY95
B30bXKtBXO3M/lUCN4qGvE65jSFSgJc/CEV96++OGAhjoQQB0wQxeBlvhTwd4ogff7Irgl2tJoS+
T8z69it/Ls1fqEA8TiaI5q30WWfWLpfON2iCoekAgk0GAEqXxtW+rpNqhnGJcAsZJsq2h+wDegGW
csLpXoPXqLeKtxrq3UQ0fc2Y+qUD7tw85fJDFUWZOpKxg4Lka3xNdjG6hksrgEoChIuSDyJSnx2+
b5tdDKoaBCEILwgBM1I5CS2SBhD4oxBSg2P91CNTqR1y0IqW62Q1gOZHQolcSRDh0EWNpprYAUdI
+CQzSUquAw2YDcAkC9UECQSadA23awoRyEqUUkVEtFeXfxghXFXA41TbSADxHl4Dq/sEDdrt8f8c
ZJcH3aVdKroKTZTok4rV1cxHfZPezcfGmQ+9ewKXFP6tgyxGh3/WQIJvPioO7hwvjccB6qg4tdOu
4mfBAtIeZ2BxV2CfDi9M0g3yBbe+kPJLvSjqrpTIFx5CL3wEHx/k+nTwXeELtiUggeBC2OimeA8x
kxDEdD3r1PupQtFfgJQOLvoQMiEkfZc7Q06mrhxEAB+1w0F9A/Deq21QbJg10FBWuy0VEyX2dWF9
4RJq/oaOHO8mNuemiE8s+OCCv8oo3P35Fspf0yAAKFLAt6D+jLQ+IBy/3g1IE/jfCJOITbj94k/V
rAnxprLm2AmKBVj3xSfQ7d6F2ldxquATUBjO0AkkQpRdXX/WdvapmNL3BEqU8sXnSOcQ6vDgQwGs
ZXiT7r/Qh+0W69Qa7MRmNRz/bJAbi2RQjizP2FgJj68Sd9E9OpvfQU6WbHz7KzcjTzwUKGK+DKhX
Ty6evKxttHBJuZwTykmzsCmMniyL7n128MFV+IAa8nwCcuptRmdpfELKRrvTDv5eI4vEYmW+Dt5A
Bkgg2kO9XkNqg3LRWTCSrhpCUIVxd3I72dKUvKIf6Cnm0nfBx8SnaE9pmeWA6wQrzOJlRig1SOii
rslK0vFVqQI5W9YrXzITwesheQtSL9FSZwBOEE2B/Lkdsq4PCtgkJXoexVqESqoEIXcTl4sEGWxI
94po19mEKM04jRZtEPYMpHHxi6eWc8yq2ShKjCtVg20lemJfrsry1+2BLOCjMJIzK9SRF7d6nbYD
rESEWHVCH0KR3Ff+eGhk3RL8ukdivrZlIg9ZK4/oy2OBHq5TCZcfQKbhDEXjl0gxFxm8tk2mVxUN
PeMcfXFSueK7yqzbgrFyS2fc+XgpJ1UyoR96H+PNQ6/tn6PxpY2ee2Ze8Tr1RUZFpKcM9C+iLkiN
KgszoegSvJO65Hvm9e9MnBxQNptSE9z18lePF2XUAaPUSdFGFgH2zkCanlcN9AjUMAbv3XepC7sI
3XFymzMUSRkfp1N5uVxT2yjwMeXDbFbRdtY90KIZCmrXPBSwWWDHZT8GWhURQYP4JOXHotE2fkCm
Itcns8zRS8oVaznPGVCGxeiDW+s/ZihHHmVhAFQKZuL+pS0P3YzLs+zqqW5NaGWcLS1unNt7hzUw
ynOnVvCrsIdFPputVofOlT4JVtGOFcNnWYYonw1CtZSFhsyg9pQoewDazTJmwbsW5w9VIzzrBJJN
pDxW1pIyEhqg5H0wajfJyxDvgym2G/9jjjwFFexGZZFIL+5FdPHokC0ArxVNSpSWXaf6BCcfKa5e
6d7QQGV+N3WC+xcLpaNsgzYw8Bpr1EIl7STORQI7SjNZs7wOZ8HpuMS5bWUxkJ1ZoVYp0+Vai9HH
AUr08i5vptQNWu5Na4HHE8XuVAQxKz/FskidQoXki/1Y5oAcdL5bdG+VAgw8jwtPF2zEOFnfHt9i
1DgbH3XrQ890rHYVrPXVmhOe4nqjDOFprge7gMqrpEfebXus0VEOmWdzH0c17KXN6GaadCzVxpT1
1InaeD8WYsrYZcve+K+X0FFRb8VU0yJ4SS8AwTk+1s3vSvseufvbw1o+cf/MI01cAgxlFJc57LSG
+N4kIE2p45zbQg38TswyNG2Mo+rkYF+1+DIDpELsf3NtySI1YI1WvDygmgixSiCjrTlX1O0S6Nku
hYyAxspnLC4jmuWw74AMBkfTpSFDVDPRmLCMYbnLKndMTkKJvG39Evqr2zO76KBnlqgTYOA0I59H
WDLE55bHPLo5sgh5bXaJboKm4m/8hfSUEo4TtHNSUUXmhrSNerKOFSxFgp1B2LCdxZ2aDozK8+Ji
nZmiQktcJyVfghTAAnbhQReHt1iZrHxQ17ViMEa1eNacmaJiShNzOYTCMIlygDqOoaJpvvuUdaYa
2XUZEhekMztUNIllyOv+NA/loIia7RwvFTEs7Ry+UaWPLeRy2uOsW0pr33YS1lRSUSXRwrErakxl
JclmKxqFmdagwoVey5ArrJCygCMmo0TzMWmzJn+9dP4qK0oIc8KaEo+/UtSMeDE46GOwbrPo1c8z
9JI33e8YekmJgR4qHToicWPHlW9DlPdFRirm9uiJPfqBevY9NDlMz2l5OXRo2cqRQhKAq9ZlUHGF
qqMULqfaqeGAveovZhyEgwroAAHzlSXKo7giVaQxr2GTR48zhLMduZjsuQSVtigzEvUL+BeZPzdG
uVXacwWwS+hwyaqt1G951ZKjuyGzC+0J9DQpCvwR6xazkLC9tEktMt5pLSTuSYOYsMmjQ9ZiIku7
jR8SyVQ7Wy52Ab9KYge1K7/dTfpKGDZhe69FTq1uo4CVB1jawWdTQJdoOG6SQinF5zRK8D4kzbcq
Jl45+oxqIImmtCshBQQ+D2g0gqGFCn9CGRRSVMBMrHXeqOZvgj6fbnvr0tFxboIKe0YgIQEPvLAl
x43ZyNsGh//MHYXk2ec//jdTlJOqRqtrrYCNUTeCGWanhqvcUtsqXG41BWPmlhfoz8xRPto2oZ+l
EPi2EIgsHhwEHBCaMuM5tGyESPRAfBktBdSAktHQo4bDrksadEvGoZUF/raUcsYSLZ25KiiC/jFD
jaWO0sKvZlIPzHdj/ahyzWuT74u0dVUILocg92GcT4vXp3OL1G6bJTnn4xYWu3y0wmJl/MLgpP1U
mpuIs+bJ6vrc/QvnQEcGEJj/15x9GcVb3EPbjvQ+8gEAbujZ5bTBSdu9ITy2EosMf3FfnRkjPz/L
h5RpkAdIbOJRVErOOETwRs4C/7/ll24fCKbQO7LwXBinqkaK5LkDhz3rvbQ8x2ffQO3tIJ/T0agx
YFU1Df99lO/DBAeyI3M4wUrHH2pTlw+N9nZ7npl2qQ1falqoDQ3s1nNiQkmQ708FKOREt4TKF5dm
Zqmi0CvbAm4Gt00vbpezEVPbJc96Ls4nWC47J+WhAaCOXs960SwvLdFNwsUJuuTkTnS2tNww8wUX
kJLizNtNCzUfqe1ebw9kASyI0whyEf8YoS72g1G3mjECNSAYB8gEt+KLYXg1d5fJ+z6CtM2LIXpN
u9eLr5ZFy7EYDM5MU1d9rkpkrke6x5IA1+gU3pyjRy4EjK3mLRVSgJymMKLB0n0GqQPgwAGP1K4g
EkqZx3wwE4hE+Tj1u9Ywtcj1SwAyJAgTtyu9cBjTu5RtPrNIn669LqbNlMNir3mt6KjFcUpm0++h
9xe2poTXRlOafMrCgS/6Jxh+AW4nrbv0Y0MSDNTjFZg1+Oc8qp2IB/Il6FeM0S166JkZagOOrZEM
aoHas859tZ1ZaXcI4abuVxYH/m3we9faA6ju+NgRw/egGk2l0BinIzFxda84+wRqJ45SmKZxSMrf
VWbzoeIm8v0kj8e6Yxxdy1NqQKNVBrH7VcIrrnVIqI2o6RXcXTOeEn+XB+vb87k8nf+aoGmpgy6v
iq6DiSpHzVwr7SH9m9wg1Ez+GQXdJp8JPuSCySgUdCjWSWEH0zZkMlosej0UDsAyA3J0XaZ2Nh8I
acTpsJIm4Rv+7gm1vqq10on9eZcrkjeopxwiOnhLFIwDcTGonJmmzkOIymZz1OMllArP5RiaRtqb
Q9StO/9NGt6bambsgcWQcmaPuM1ZkK5CQYmHnkyoMXvSPHriwDtlIZqZ0R+CSvVIXSJKBfu2q7CG
Se28bOxHiSdmRYN75vzPPq1Cs5Umt5DehT5zBrFkJBUWH6eQhQEtLWpMqCpTi9qFcma0M2Y2EqEL
LI5PwlzuIqH0dB1QLuEpEtAlPxi/kgm1Sh+SyqbBvaAf19QbiFOrg3t7BhY3CwQWeIAPIJBDN1DJ
YzR1saKjg7wavVTs7seQVVIjseMqtvxrAgS1l2vbl3jizyFMAF4yKHs8B+PE02VXGv8miJ0Zok/6
TtEyYwQG11d9K/IhYtSGZpnMqzxkpZ0Xw9iZKeq8F/W0iHiyin276tWTPry0AuuYXX5WnxmhXCVX
25mfWoxHywLkRyVzAPAoQTeA31px7rSaI5KEQsOq1jENU7s/90HqHwqkJZmHBKAfmDOa3OVVD/hT
PZqTupKqfaX9zclwNloqBOh9kegxB6O5aGucbPqBpzU94+qyuG4/ao/IiQIlTxmR8jQbdbJueaKv
xgisDJPqaIJk3d5Viy5/ZoaKK5WoTnqswgyUIcyu/KwLsO4RhobY9f2RYWzx7D4zRp3d0HrXinqC
sWrKzSndlyCAm4KPppgZ0ZJliETTsyCtBkKNVycMRfkxHjyQ6pkaCn0Ro1DKWiNyVpyZUUrE/ySG
I/Bo+smC7CHkJzermofba7RsBoydYAdHfZRGtII+OczQFA12SwmqBdKEysDDKAp/5XB/rFCBIk/K
OkBZAgyArbISjPBxqiIvzg1G4mHxIAOz4T+DoUJFF2lp0OkGYiwyKXPoyX7uKNGqxQO9CuyZlQ9g
zR0VIPTaH+SugLmg2IcimPh6KO6ykC2sMVF7Femv0FBHTF2GXK9dA/kBJN6cfUSpDq5BPkF6qsoG
yZHSuXu87RvLb2IcVWjqgx4hGEUufVDuuLAdBh9kH62jQBSvc9oQEKdiXxYbo7WhPt0BSxCMrDGT
ibs6K//Y/UEbnfl+HszV1CcY8yygmRlIBX9kXUAWb5VnJqhTcuq5Nk0FmICesc1hFKW2UhFoxdhK
xsSagPaFsnrAErBijYzaCFoOLae0h8sonLYey+55rlPv9qoteuXZyKhNoKhR1/ANFs0odnWWA1zz
qME7bxtZvKmeGaFcH2wWOjdNGAeS+qbMrRtEwVqUzAYLpo5QQd/M3Oq2SdbUURshHfgs70SYzH0f
OfV0A9mX99smFkP72aioA0uVfFRhdcTcCijfvN7lfuF16i6CbMffGJLAMi5KioTmysuNFavh4MsS
B44XbTgKWRxYYo7exhEyEbr8ctvW4ikMGpl/bFFLVVdN2qoG/CFTtsgajEJtS60toasDdDq3TS17
xR9T1BI1KVAweQlTgtTdScFkxfL9mIF/ge+Cz75O12hmd4bSFxnTuezyf+xS6ybzCWRhE0yniBjf
gZ9PDZ6CcWAUeBYj8dlEUjcMCQ1IvkRGp8t2m96XcgTQGjQdFbesDScI3duTueyMfwZFPucsCM5d
3xlChkGlgdOjQNaXntS8yyoLOcqyQwV5IR16veIxLBFAm5E8/aoIRbnkoStiVtQlUfU6sP8zJhCA
Xo4p17nMj3TYMsKnaFiDi1NKQFnYWfMA4bzkYTZ+j/xjIbeM2LHAF4HM5L9rh27bS8Mjp6bqnMFw
1IB6M/7d+Ebg6iNvtriQVAnnZeVD30+m0UOUJUI/W++7Yg9BRQmSCr12P8rVccp4VsX7tkuBTPfy
s/JWk5s+xRq38VPbbxX91BbhJk6fVfU9qVXGNlnenqANE6AzB/FZKupIwlRCyxdnXp3y4E20+gLd
61IDgaj1mH9MwF4ZISMiLDqXhgY2TUACB0+NywGOiS+KUY2gjcSlqYVO07410q9KZbx5lzPPZ3bI
d5xtFq6b4rjxMTStWpf5OovAWPWV1qusP02CJ4g4a7/r7qlKT5Ps27c36uIintmm4oKsV2KrkjNd
qlapCig6VHZQ0+90twtsvhv+xyml4gI0noRYaGEuyH5V0V4urQpS0ApjUIun7dmgqKjQGLGalhKs
9Mm8VpTuW+hExm39tm+gkHu5ZikfG2UewURUoYMNcY1Djpc7ppV7e30WTwdQF4Cymoekh0j5oG70
YhtnAUofY7HjZGmnZvyzWmv3t80s35bP7FA+2IZl0vkSYow0vKA4KEhODLEtATyEgcPXNgd1Jd8M
O56xq5d9/8wu5X/ixDVNN8NuDZBa3Vcbf5ZMPB5tP4cQYQKSWOOjycOvMgYTU4Wuia650zTArW+P
f3E5zz6D8kvJn3NpaEksS7tNKZfbBjC5bEQfDzczTC1eac5MUc6ZGUo54PUFqYLsW4Hj1DEed6Xb
DC9ga1z9T8OiCdeTJvFzibwpg9oNwsiCLWOyeJlx9VwMIpDIUqFYjO4/nVpEWR7VWBvgpNXkyc0v
YJ/KIrMj3lbap5pvGLt78SQ4s0atldFpSauNWCt+eBfrJ7Xfisbz4IdA+W7z0p3ajrEHWQapFUsa
n5OLggwvj80A0lDcTqhFsy72meQoqiOx0kGL8evPCOkmHSUMgTUW0SWBioI5IdMwx+3jbc9YBt+c
2aAuFX4DAFU+YlB8yp+MaEDPYFr0ZpGJYH5Ix301xAe+bb5qaQAGXJ6fGn9ec6SiVUeHqBZCq67T
2ClSybfyHsUuiHRnZmz4HOPIWI6A/zoX3Rvkg7BVCSt8aMzPGw5FjLSU90EFRaXbM8KyQ10wQOoS
l7EGt0JOcSX5hVNpjQk9CIaZ5b2ikSwpqq9gT6QODlUuAFvDcDT1qVdns8nsrgXlBZjWxhOvMkXM
F2+tIAAA5QOIAEAZeWkvGLTRT2T4UppYqTaZRXeXocY7ho8jeOTylQEMModukZzVebfoxGeGyc/P
bjVBZHBpQTrNJq3yuHHwBlYHzGLQPrNAnY1pmCk42DGVI7jq8tktVd9OtFUhsyhnFkP2T48pJlDH
o/dyKFocG2MxwDXy8F6pnAiACh53JNmJetZBtOiFZ6aoWfNHsefznJiqTujMMNWGN7MgZkQ0lhVq
5rIgBEUAeXNy0Z2Bwn8ENGfO6vVaDJsAL4OoFCTwVzjfcAAWDF07AFQISJ1Hd1NsFWBtlpqDkTpx
AppUiXEOLbASyWAiRTsbUTgB2S61ucq0T7JEg8k2N5Odcj8d1cdmLx59F3y3ryDPwRVjHfzGFeN2
7Fja1Gd26XNWrJM8Fn5SIvNaB180gLHxUQy2nWBP8em2rcVmyXNjVOQGj1fS41pGWjgNEwr2AdSA
QF5oqsdsk3nl1phN6PSmT5Ub2Anki33wqtz+hKX9cP4F4uV+QElTilQZ7jOPbhdvpwk5kke9tlXh
47ahxTLWuSVq54GnMReHAJbEeIuQ3E2dLfFbRQFyRFrVqluBxaViJS+uBVpxLp5bpTahrveB2HOY
4cYsdjMunQ98bI6BiVR8+NI++ffbljS0R/aH7wSsWqvEciZqc4pzEvE9SK4glhi6/qN6jF8aW3Mi
MFROXvAf0r5sN3JdWfaLCEiUqOFVQw2e3XZ76BehbXdrnkfq62/IuGdbResUsftgPTSwCnCIZDKZ
TGZGYEHvE8/ydLc5sh+1R36hY/i4BzkorLty2wMOcRCGg071oL02O+WeXMayqH3LtZto4ASzD8TR
dZFxNzP4nCY5egHN6SaIJ5dLj60tB2VCZGtpf2AqhJdOLawp8i5TOA6PInAYRw1bvg+kjQibl481
irDODRqh0XoMFPS5KuBYN7NrSL3q0YfW42E/Iztb9Wvl56zsR3vHuOJLrHvZJ2JGaY0vrHQWkE7J
TeBnGkpA23CvoP6LZWV1oImCSuz0Ihq6vV6lboVbJknGIwqN/uV5a/0Ryym7Oqd1vHSiPBIfoZb3
IwGPM4oU80L28Lh5wVzDiHeELidansKqcSVvrF3bXs3jk0EMdDe/tMlPpTyw+ljPP85P8VaIsEYV
7gqkmlBVvjTJ6jW5SGfzcsz+EjV7bjn5OI8ks1jh6GkGpSwKC+Mz+R1Tf/LhoQv+/p8gxGtB0md9
YYYYDE1nl8bUDbR5N2eFdx5GtlQiXeNs2RHrx2XS9B3BjRzhTm8dG3o7MH9UPxL1slQ9xciP53El
MygG+mE0DaoSATZkLw3ezQb1ntHn8xjbvvU/fkWMhpmVtFVeYZXiESWrQ410B3mxrPGyYfQtsR5a
Kz6cR9z2lV+Igo/hdtpkegDEpr4OFATa4AmRRVqbGKhtBB0jGNC/FSQVrdWiiXcxjD66Ke0R6RFb
L/v38yPZnDv1U0wIZV5MnDsFFUBjtjBp0NrwOHG4ch1k3KNE82rjNsRr3f8NT5i5PJx5miwd9mn9
o9Fvg3SX8qvEes2D+8loJBHcpvGtBie4YlOJk1RZyBD4MKP8/tikrROlkpK8TW+0AhFcbRoOI568
ARKMtY+mb1eJbdy/rVsUekjMTrZYgrs1wiKhqQKoEkX+NkpW/G5+49ODRi9JJ3lb2pw7utC8mWBY
+ZaaN7uWV1mAcAl69oyPFyrIQ2oZPfl22LtCEcyh0GlFUEWJEtvr6LY5zAe8Xh3z6wosHYmDh1tI
lHnasXDJdb5Tcgcqoz6VrN+GDhACw9U3CFbS9TrRmxRbYHi/1RB3P6Gm7+PlkTJw2tTe4LK9CWV6
/gw1ele7mBkI/3TJN2xWH66/QTAi5EanvA0xDz3orLx8dNmP6bLdg07wrX6P7jU/rcB8Vav++d24
HRSvxi5YVFZQbrQ1cMGYaRGoeE+X3YF+BB+gTMHbkrKjTv2GV9JbcJprpv8PJMKnc79Y/CpOCXQ9
Te0Y+Ozh2s4RiAdXI8qpEyBzx/rRXwY/6E0wO+Hb+YFvbtrVuIWDPTHaihmLcmICtjRkaaBsQvxW
9ggkQfm8CK1GZ6boekAJNw6m5i0JLlnmpsngzLXkhrx87LeI82swn0f/CoayNgAp3jKJYe5mkflH
w03GViNH0f7OkYLLlYK8raxidtMZrVCXOHiFChHDJho4UPvqgwS6l6WHAHKj3Ho0kDeM2935Fdvk
WVptkc+4f4UXVrlN+iV/yt3aNU3cjs0X/IM2WfOGtZBNfFXeOlf5Qa6KffdTT9zsnlzx/fmvkHjF
TzrG1Ud0YMmDx4Ld1Cr2yqjuSt2FEtO/nFurqRU8Ugne6yFa7KZuCicwalfp//S9/i9H8QpF8DlZ
UyxlCkBRkvdW9dveq6N3lvo8rZ1Eqj++lbJcL5/gaRiZmtxcvCwZWoeb6GW+U0wvHnqvb70IiTdW
7czuCR2gEh8nWzLBxdC+ViANgWF2/R4Jhyn7g1JqyYLJ9oLgTlCZXkIFFxg2dcb5ZcyP+by3UOsH
/cndbEgyNZL9LhajMd7E/bAsXG75pPdjCD8V2ILJcaaDy+3LiUisXnZMf/6+MvvKgs3HDRYvO6J8
m15A4ba66i5tP3Pi63aXOK3m/uC7n9l+uBgdBtXm89tuMxb+MtVP37DCR/NBgLdMjJiknR+aJlKB
EveymN93H8qoDe5+8A6KvDxDT5imU4RWVvnUR0fTvuzqpyjzTU0yFBmQEPGwidRlvlAuVeA9mz70
6Qadm9no9f9URgM+hv8MSfAixjDm0YRmYVcp39Frjsg0w1trKWvg3V4by8QLIWiJ0Xd2eg7wRFPU
zFiohlDimlspipGO51d/e3d9IQg7mCsRnS0D1jericPjGqdL6QamfjWUxMlC5rWjKTlS2ba7+sIU
drS1PNfVC3ldXNTPKTVxxcsKyHzaWX4w20rHARvmlIFqNeWvca/naC1Gl72RmQQc4zHR3mg/t+/9
hH6qRremK2Wcql96F2U/0Fypg8sK7EMOKgHiQz63qFyt0ElW9531F2WFwVPPFf4G6UqobdWT7oVa
FAdeM9X0GNEqe7cqO702h3C4NjkPj+h/AxFm1123XcwWgRt98mpbi98Hi0NZKrXZYTZb/U+k1An0
NtIcCSHC/ESbHpTKzPdpzR60idgHvaTgcCTxXWnHRLKK2xkIWMn/NxSRUoYHs4l6AEwpSC4IKvyn
2cmT3mXaSw05RHI1lz/xYGYPMtLs7QPgC1dIrRc8Uikqx5a04wweFOIEmeGm/3Zmf6EI4RAxswK0
StgGNajNWO8Gwy4K/pzfCNtTqIGxTYFEwsKac7rXwtrW04IDpE8ewnmvjD9ntk8R6aEpI493pH1r
ljK2fzndVqhCoKAv6s3NBNSg/R3XT7GagALvkgxHLX1ImSzvsblcKzTBn2RmzMBzDTRCXmPtXUeL
1Wz6/8eJFF3KVCZhYAMkqe6D/pbaN5NSOn15wSOvRTq+KN0RDy2V7N170/tr9sJjCAoQUIudLmAV
2Vk2d6DFMptgP0+Tm8fRTT+GN43Jf5tt/i+n2gpOWDnQMppNT8FfE6qveu1wEjum5ujp1SSd0a3y
dbQc/2dkwrIZzWhbhGBkdkKPBkmcyDpU9itBIK6al2mEPmDdx8Y7v5BboRCyVovoKSiilU8huFVg
UIM0kBQLzx2fcqdpsx0vUncse3ABFfsoTA48b9Fcrjyfh91aRmvR4UYVIYicxLrFAhpGkLeDZHzQ
4lQ17weWpI5Vtbjl2dcKXkbPw21tiTWcEDMEkcmIMgEuVe7HrPVb62fSydzk1im7BhFM02wsey4H
gITlH0hYxKk3ZKBVAKNCeUkDQxIGqYs/FAMu9PfgRddQFzUBAS7O5rGabHCMGGnkZMHv0XJQtOxp
AeiHHnsU3rVQFEOjsM07J1Df/mFCQai9oIMbQMx6ZkSvEqtEA7lJP+Bn3Xh+7mS38s35XGEIi1bn
TGvShScjjSj6Y/ZjiP65BKH6K+0/dBmF1KaJWKCURCGDbqCu9dSxWFpahmzETi80ZG4i0Aq9TayU
XDy2Qj1ko/8HRDzB0xGUu2ShDqzL9ikq2K5Amfm/rMwXhHBYG9VMip5gHG0V+xFSUjXvXGP4OI+y
uX9thapQkQMRomh8ttbZcZxgbQb1qUtdaiQwATzAgjjaHDKJqW8awgpMcMJIxsy0TAFmDw+Bcada
6Hxnb+hU9Zh5jLp/6NKDF7ZRWg6ZEIjinBpC0BeVGaiLWACt9qHZOMnE/CKVbKDlm8Xdu0ZZdvfK
74IalZWsxQYq7ZsA9QiGuU/pXZJJYLbc+xpGO4Xpx2nm+sJoEc7FIev0fTugtlKzdlVKnR68zcV0
q6gyVrStvbRGFXaunQahPfYLKn21+7+0u6D243kDlM2f6P2g7NJSFRB9NyFnZuNxp7Lo61SA10n9
cR5rczhLT61uLZwFinAyF2aWd4MODokRlqCo1sWos9cGXLrnYTaHhPeNT/cDbkMBpurKhKs9YBju
a6jesu/6Sv+rheUeJbf781gb+xfcpXSxccSC0IY+tYsmifUadcRoWrMOtxQqS+Nwo8UywrplnQUj
P0ERNm7B9RL8By36XZpDNXdOIzsiNswbAJA8U0ASTqGqczoMbvCYpwEAWNp6OZoXZ1UHdenj3ECL
MSDvUZs7rRVIXnY2/BF4bamNajCQOCkiGZYdRIYWNh16ykx4cCVwJkO/N6vISYqr7qpistqmDcM4
wVu+Z+UreIhaEBRFoC5t2IFqIGnLQ5Yf5zaVjOsz+fptvVYDE87AIjKMrI0ApKLlQj8y6nbGPm39
1H4yxx2tCzT0HKZkz+be6XoLAamsDHxjq62HKlKcIEhjY0XxBZxfZ6igotYhLQ7nbX+rfOoERPDw
+dJQPC/rlxLuBxNqWxLbiaf2qrWRhTATFFRFTqSODyXCL8km/1/A0dgLGjXKUPF+upiotpj5SHu0
FOAyzdBjSaxdFj8X+kNLSicwj9CPciA5eX7MmxsFVZr/gyr4FlJldFTMAc00/U4NvYK6CFR3Sr0P
S6fK8YYs49HfXsgvQMFm0VZX5GTGMJv2Gs0s9uTWkySY2pxKFFqBDNOAlu23giuum0EVViPMVYm7
m8mOJk+pOQTtVQ0KajbaWMG136MDCs9hTJ8NcH2VMkKErXGqi+w8AxGmgXDodDlzo+MkHWf0EiDU
DkKKfsWbqPx9fvW2vPUaRLAZkqEmbB74Uv4aulP6ktG9ApEu0x0bybmw1VWnrqEEQ+kUELUFGcZj
TD6K+qfqPmbPUfUwdXsbTeFj5WfpdZS9acp+7g9j5qJqNI49KiNv2/J56+8Q7KeLLcWCBiJ8HihC
Ku2pULiHnANK6SfJ1thcQShpLPrPKJIVrzIp3opQSU8xYo2B3H3HKXGrcnd+BbdqcFGK8oUihESR
XUWZngElYbmntt7E3yzlYlAuo3ofsMvBhPwSvYrTa9V0p/6VpX+D+a2V1XAusyY6+PVXCNbKK0UZ
ux5NwlrsmyggHEu3r5nTRSYolJG37CTZhc25haYvqAag8IKemtPdYVhmkBETePNsV17WMjzqmPQ3
65gse6htxRrQl2WLvuyibCtAZUkdpVWECWYQj6z9yWMOnsncFDLQqYOXHSiKj9Cv7xMn+9sc+C6+
Sp7/QE/9lt7EnrrHYfacQeleOcgIXbfn4D8fJlZBI69T99OID6uthzSIHG0+pprkzrLlINAACtVk
xVxuY8K6ztrIs6zQ0BDePNUKfEQChowLNvsqlTWEbM3zGkrwRTGHfOWsYThd6yt4rEhBEXB+r8gQ
BBeU1102pjMQSuigtGrtpLInpM2TYz0Iwbsk05TH+gCIODmCBSPS/TH/HSmHBELT5CJor1QZhdOW
FUCT4FPo2bCQtTndCZCYz3miLlag7xTLr9FhIIP4fLYUdzcF+8AiSoCQWOyKDPQIN4cEVgDx1ot2
1+5t22vf4/0z9/od1H+9wA3Au+HkpoOCaF9W/77lstfwgmWQMmcZX4YYg15UgZ9GZGzqF/EsOfc3
cRDrQ+pBtTTY++lUWsaICq4Yw+TTbWx4evJmlLeMPpy3ws0FW6EIDluhZFz4W+GwwYRnkIMRooxc
1kO3VWuNkAx8ESYUhxiE8k7HMtKsN4cSOUPbym+Ism/QXGk9BeFTPzsaKy9T+y4Hvm7t0B1iy3ba
FjyFnIyFPB6uUGCjPYXPuBFGaslRvLgo9IzeZN6b0TOb3mnxSGonmj2U9FjYFNotlZFxbWzzJX1k
oZQduXyVCTuiNXH/hCInSkAV8mFVtRe2TMaKtYWxEKVDDQ93XVzYTsfXp0PbcdtAvq0aKkflbAfR
nPvzhrJxplK6ZPQQOiATagvjUEbVSJsBYs0sskBR6s8grGisv33stxCmjq3debgN6z+BE1yXEYGz
IF60ockIzi1iXWtkQv8OYno2Hc5DfR5NgkOBaCWCS0ODPjJSH6fTF4HOvQlsVN+PFyW6LkYXLC0O
g9SX11+U+yFBe03pv6HIz2E/BheCvZAUDL333EuvNFdxTHRanP+irblefZB4lhI708dZxwfNPUq9
/3Az8uCyI1C7DOF11fB/uBBjAnTUAKCnFFpgwvYcQoa2uQJ46iL7DaVe3cOo39uX6GCnzuuYO6Xp
pNw9P8pPXcrv8/4FK/ge2gxIT4LjxX3KfRBahCCf3UNSyQmO+l18NR/s3XCZOZNj+/YvPF3mzm/7
+Ls9gM9Oc8Jd+3YDhrRux93AP/9hW1Es5sME3wSurhq0wk8NIuxikGUH+LDgJ9lVV6HXvYO+0vKC
q9BXQbi0tJK5+fEfKJZOYOkpbBBmRJ0XFuCwhXilNjjW8/mBbZWwniAIC60pIxtqEwjT++BpB/Qw
3pQ3yUv7M3aDB4YcsBM+6C8VwknUIHgXkZ86f/+PnyAsel6lLMxCqENDpNUBLdebeqV75c+7/Pr9
tbpm+/E5cLHSxLMc5vFLGWX1VonSyRQIMaRNwxDvPJgCcriebvO/lovmE+NgHd9fyj06vYLCIb/0
B+vB3pv33Pk4P/yti+cJ/OL3VkmuqUHxkB5j+Oz21nKN/fCmehPqacN7iCxWUGPWXFA0ythrNk55
SHyhoQqlIDiNRA9nQ6WqyucU/NKB31Y7RmNkxzN3Mjw80ijdNQkvUFKhJK6FyshfceRPsoeAzTNY
M3W8o1FoTeAh9nTgvDIrw4T4izt3uFxrnZMqugOnjOacvaYdS/vWap0QxOx5cTNbN5Xs/rt1oKCM
Vsf4mYb+NWFPkwlqVnoP/JFdWokXJsfCDpEPfjq/wDIYYQ+PBjqxWwXrG6C7dq7LK7SBv5Mm+qF2
Mi2JLXVTqlm6ZYAWx0TpvTCkCNzZKltsCZzlbudF++De8rPj9Gg9qnvtMFxOP8h18feBfSDq2OEo
2bXQfp7c9lm2q7Y95upThGE3SQsKCILZTaEB7A24A+Nqmuxyt0bvpDuhhdMZ9spuvjCP5+d7646z
xDwqqsfADITkxaldTRxtQ6qeYBI6yJSZ055Q2+0gojpOOZo5Yn6LBOtvNK36tJUR2mzFXUiN67Ar
3MS/PWWA/kira45tRUO09/wZgh/nB7e1bQ0IIoJuylBwmRJjLs5sEGtgVmnE+eSEVWmGu0kNMyiW
5WHtn0db/pp4HK/RhJArCeuW1xPQsq47Fuiv7VrN59bgpjGIKKLX82ibc4ehoRRQAW2I+NrUmpDu
6seyg8uJPZQqXU1KJrlBbSX6oQsNnlhUQH1mUE9tI0xKDoXQqnPLkjtQnXJmSJ3ajeWnQXk5FMVF
MEKWQo8PZqM7c9u7pQqN20ZzKWMX54dLtxwDCh9Btw8XBJZB4eilQx5qQ990IBCx/GrqXN0OLnOe
7adgOqgZ3RVFtjPHB7U03FzR9lnPjyAHd2oLSgAsuYJMnxtBA7IHLVMf/EqK3yketVhfgQo3u+ax
NYLJIcMDqykJ0zZ3GCgrEB9rTMcJIuywVKcRCRV8uVq/mOOVaju0e60gfxndscqZiktDkYpqL/5C
tMU15jKbq2PSCFijKC0wwzZ1YrxOFxpxw9HPNbJTytvJvlazzLF7VNTs+n9IH9I1uLDtoiygU8IB
3o/kZ9cmF4b12Kqdn6AXcgpqR+dv541jMypYI4pbr7BYO3XLcKHkZSEXFBWvKRKXhu4ZoeGMtadB
twScnhpIs9rOyZQ9ZFuK7M/IL037j+RrFlM8N/nCfQjvJ1moTPgaqH969nTVocomZR6d/DlIfTO4
q4sXheRgaHqusz/EepDgb5SIURNJPgMOXcejrbBVWKo2dUR7zD99bBAN6dETbumUHhnUsc2dnaI+
RvaGu3XlWmMKYakeq2o16UPnttlDNOys+IITyLhoO2hFOmUo8Uwbrta2TFyl8UCn4nVN2FLMVKLC
VFCOlreZ0xH7oW4s6HlCCzX+NVSyB89lvYT1PEETNlMTqI0RxkvJXRHCaK5zMKwHplcaP9KxddL2
Wtckp/I2InLcEC9bqlCF8aFUSy/SFrGlGWdQ8EJKTn9O0Gff59rD2P9FvyDY2WT1C1vu3saVDdd4
1LWgzE+wm0RPhs5gqAmCFGXLbijY1iktHL3xlfFIM5/MmasT1G3+Zn0J2YdjrR3Om+7GoXbyBYIV
RXzUSGhjpjWzfCnaqjraHW0kR8mm8ayGKUyuHo8kLJcSrngIj2EYuwa7b4zYxUvSrtP/oagXQ8Kz
H3qLcXDpojNIOjOfZiylHSu+SWfXip/VOH7sSmvHE1itWkmMZ/n+b+b6hcgEdj2EbWoy9Ev1GGoL
K5odgjZ0U6kGyPZaoX4HTc24Gn365NURQwzdGssEhYUEVzKnIvMvRaaPtuFUMHdfEIJbD6hWjXSp
g1OS4oDEKAiGd0vZQRF6EwjZKHk5b36blmFTqPrY4JaC6zw9NbUpRgHZoi5HCmcg2q4Nbpt4b2Wu
VnDvPNT2ZlthCaY+FDaEn0ZgmXOp3PGuurZj476f7X01oFJTo+SB6jFItJBRdqY243eQRdf8mkUX
fZYnt52V5z8l37SM75vlrL5J2Bn2UI2DHeObgjx5gvLnr1ypbrIsfQ/GpxwPgCn4l0cS7FmaOLMO
PrcgfKcGJKjPf8dGqGdbq88Q/G1Zsj6xlpJViLoNNrtQISYXTE+mTC99G4ehNAdqPKYl9iLNbVHi
nQo4cehayt4M02OJZitpdfhWeIIBfQEJa62zYYq1HvM6WO9K1O8N3iElGpg/w6g4aNmrYUOeERQq
Gu+8vH1u6XDXM/sZOlOOWqQ3CUdfqS1jjNjcXKuPEha7xAP+pET4KIU51LzSESe21j43n4LW2KHI
VbKom15pBScsKiGkJw3FZPccue/OmwavRD3Nv1gOVnPRA4PspxB5jgokP6cE5X515UL5aAeicIeh
+CpVJWfI9uR9AQmeqUyMYOAJ9PLS4kNn850Z34P1lRVez9+1YJR49G1D/UITzpBmjNoYpabYEJqG
m6uj2O2eqM2NrUi80vKHvjuA/wCJR0eZg3eP5SihjeLXFlnzTPHyLgfR9XMdeaaVXoKJ7vyKbXXk
42hEvGoh9IDImLBkaYDKxc9C5DmfDhPEvVSUMxQgYs708iYFOyQxqp3FPvr+Lyv+UPTM4iYIQVfb
M/pc8jFbNrr+FmFVZ0brtMhx3rRjUjgN6ge8sdYiT4+j9HB+3FtLuoYSlrRiZWYlOqDSMTxmgwqO
t/4IIXewgskY+yWjEttYeV9NdFoE75lKrssaGX+NHgxT8r61eaCtRiT2rsJqstIMABOQbN/H+jMp
UfHNOp+E4PvqqJuqqGQbjf2iUMSHxDdjvBvquhOPMt26rd0Jrw59PtBqIFUqJPYsZexJzWDGbTi6
GcQcjc50W5tdjd1brE4PI6QmJZ5nMVNx54BNEZUVFjJp39RURkQpTbTIq2pc+2k30A1oyyQDaFF7
tUa5F4Yy8a7tdf2CpKfRSlAF6K1aJHdNqzbdkMyW38Qj9E8HJnvgWibs2+hUA+9bJjaqIp6UuTqS
2NQwoSCEuo7DDxtEv1Tp9wqEpZL0r8kSRIGQQaT9sVQGifdbTsdv4Ej7GgaKnpfk8+k4LTXRtLEG
eMWTXZywH+kwSxL8m1O5ghA2Pk2mRClnONjeSHco6z8oWeaVkaxFfisVBBLRr6EIu14rsErZ4siT
7EqLfo5RhKLg+5Z6aX1hRKBSUF4IuuL+wdVoyNlT6K4t15DT+StqO7fbFoei0eOukwe7Iun3JrTl
iBVJCow2vdoKSjDJnhlok9UBFVmGP03cSfiIV2f7FjLdd+dHtbnH8Saj4ZxHibrYoplCKxbvrphK
krmIVtGoXoDwADFVk78xK/ynOfxCE6KXJkxbPVsCi0C9Niw8YSZHO4qR1ZHEFZtuZDUqwdYhg6iY
GceoeJjvpwikKdVfW2kvpuh5gAzu+SncXq2vQQlWX0ZlTbOlO4t0oGW1r1PzrQvG21Zm9ltRhb0a
lGD1tIi7lEKbxh14bHt1GKR4jO7uO3N8Cel40/MxdkP0n1xmRqLLVm4THLUdeDqz9aUb9NT6B5Qi
KWoOcAb+BlJ50/RO2qOdx07ZPmTVXyk97OasfgGKavdVqKHhrgZgqe7H+nffeXb6nCuyXsUtDmrb
XuEI2xqvsHWgtGBi6zxsgdCPD4HXoxTX0R22/02uudfezn7uhQ/kyvDPW86mv1xhC/t8sIeEm+WC
DZV3liU7k9rHXJMdqtvB4QpHuJDPDCKURQ+c9LfuGxfU1y2f/ah8vit+1OATxWG3B6OpJAreeo07
mVrhvhaOuMxZ1QL7VPpZ5JFD4OvX45P+J98XB55BJMpt/kJ/i0mc2ua8fqpj6igD/lZohWazuAwC
AFv02lbRkFl73Gxkw1tW59uBukIRVo/QLtbUxXKSZs/aWwa5nhxF4nPrQaygCks/5PsadzMcSPbw
eN5yNnfHCltY0SI3h7giwA47/ZJnAFHqK7Ce7JvYOJyH2vSlKyhhFcEjAVLyEFAFGfcERDGUJ1BM
Q8GCkaHikP08Dydbu+X3VT5sqoKqzwrAqfZrpd6XS920zJnJZm/5fYXBMiSNkCTF7DUxjob7vDuE
5oX1D+01KFDDw5+ioZ4LT16nMG2ndZGVKjiFisuMeE31HkmZ2DYeKdBowvAehoJG/Cdg1N1Q5RZF
VMe6Z9XqL8axarxxfp1Je41GdH+Yq5dCfUyL8uH8Om0GDitg4dSL2wJ/cwkcYiT47NotZziSLnBG
1EUZCcSFDfYPrxXroQpHUM6smBvWEqooaHydqLkDEeMUDPdqvdSKKRKSu8Wuv23vrwGKB1BUKFE0
LLFK0qFFoQ9/DxyNWOcnUYYhHD4F5AtscBiD5RSrhptB4Chc4RKQTWtfDUTwUzzrmN63AOn7CgxW
CnMDavmzqSL8KmXB0FaBDQxy6bpGFR+KXYX9W7e1yinHtNXJoZz3cXmXBK+o8dbDx05DApI/U3bs
k7sqOrayx/wtwpETcGFjj2NXFvHSCqtnfsoudXodGs8MtAqTk+FBrb5SmWMNktNmMzQCCbWqU4Ui
shRGPNeV2ZYxQAuSP08RuhuS2Bsp9SumO21rQBkxcZWc7M7bzvZgV7jCYKc2siZjiTtnlPjwGM+0
RugEFven8gncHK7Knwoog5XWE0tlGS4puOB3+jbTTBABIXRJB9QuXJfFjcneISLlxeZFb+7rwAub
QyBLj2za8mrMgtch4Rza4KOGD6B+m1j3dW84LKh3qvl0fnY3j6EVkOBsFKaMTRcBKDKjI8dl0iLF
biF3OQ8jGc/nTXd1EiUdS6aKLTCTHTj1OD1H2uwQvO6rfS+5p8jW7PP3FViU6njXrwGW0L9q5U+a
G4THAM/5NbFdPu6Ufje1oDyW5ay3A0F0dDP0DRtgZxXcXJnnYWeGiOW7ZnRCMCalU4hOArK3tNzR
mvJAM47/3xx1JfF1TDSZzYcMDXCZ/cS1P1XeH89P+/8yFV9fJPjEqkG7JG/Q/T1U92CfGIfbIUO/
X3TBwK9vanuCtxKj8+1QEkxtFXlDv+MLWAjcWgjHsMLCVMz1axNq+86gzjQZtwbX0YFj+hUJHTW5
73J+MVgTXuyUI4vyo6Y8aFl0YbPgsTbeRuu1aCloFinMJLoYTDwkjTTad6X6p80aPwxTpy5VxRla
vH0sjCFjLVPr2gwLVwMRwkJq2CnjDAPJhruhO4bJe40yIV3xwolLVmvbwX7NmeBgm6Aa7GC5e9YU
ApwPbTDtlepe7W513CmIiWeXx/Pmsb35vwAFzxo2SmboI6yj0gPQD9mHVlHRojn552GkVig60QId
ssOw7Iv8FpIdtQUym9wJFRR/HdPUzfveAxP0qEpfCxYrO41tGESJGUi50MaG3K4wo5WNaj6qIACu
4qs2iPeBfmHA4nF96ZO3FGmtKXGH4mrKvaYfHDxbSgb+fYKBry6tiiiXVEzxgYkYg9biURoBeA3a
nBb5rV2qXOox9YLa8nLGXbO8axToLBbu3P5goPfOoluF//c0iqffIRwnFG3+fVTjO6JurnZIrozg
HwEFrV40t0GZxA4Yqfju/OA3xw6FbeTqFIagQfAA40zTMGUawjH7JtMPYf2Yyniql8/+trwog7WY
jhu2ImqhDXOLZ1CORpzAqPBGAE0HBt0SS0dTTkQ9O7hq0dciOcm2hoXyU22RDkf6XqwlItSEQekY
1sRvDPDA5nwXTn/OT933cBknyApD2JeTYYeom9dxoYpci8BspPVXslEIOzLmdRZMy+LkkTsgR89v
6uzl/CCWjxQXZz0IweZ6ZAZsQgBhFrfE7EEm5RvhVdf+1znk07kSApgR66Eu28yd6mtt+ijR0JDf
W5rkSWN7RVBkgCwLqAEMASXnxhjyDCvS09Hpwl3aSZZ8e7b+AyBSVAQxt7iSAqDiD02zvKtHwQMd
Aon1fj9iMFvQaAdBmgV2L7FmKzShJWQvsxUMoQZRXfRizc5cBezDSPriOWQk/YBCYvc4BwkU3Nss
DSS3iM2BfnY/qYqGrithJotEH5VSx0BpGKFN/JgrTmumTi5jJ920cAYAKGIhZWAKsdhk1jlvQa+J
Brpf1oDmngCEPsb9eRv/HhxgOlcgQnhlRCapuwVEz/ZWfDePD9nwhEPH6ftWsnKbFriCEtxpGQZq
NuuAsoIrA22bRZ+75wezaRsrhOULVmEzqnCNigxAGPWXPD5MkB7kN2r1szUOevJSjpJHtC3nraKj
GP4bO+obQ0I3tQ3U+WwEVuVjoYGxBC3fTfQRVe+6+SsujucHtzl9KzRxcGg4HBH+41WLH+rsjVSS
pM3m5KGbb2FRBYyYn0q1NBzDgcDchucuvNKUm7RCaG2/mvpLAmr08f38eDbNe9FmRsYNdHniZbwY
FJ5bc9i5yaBDPVF12ipBubYscJDBCCdRY+Z2PlaAydhRt9EJqMEpyI5Uurk4q8EIp9GcGNTiy2Ca
XXkD5opj+IuFTsvQ9OdnT8wtXOPmcv7QHkxvfLHQDpi4zRUYY89P6UZJAnazrVsLCyhCRrEPUau1
GdVzMXoFMo9eTF78y3hFi/shcPKrFKqNvv1IKgno9tC/MAUPYpFBj2objbeIUI3hkf731RynYxLc
RtORRE0C/P1Iu2qqg2H/tGUc8ts28jUEYWvlsT0S3QKEYd0Qdgyt1JHyKG6eGraFw9zQlhywcGoM
VjxDMQYYeb2Q4vxGxmnhbWn/+z5ohoY5uCXQfxnLOXnqA5W0n3DwLZ17gwGXPqfDQxZY0ehGFVJP
ThBxGOZ5s9uygDWkYAFzrYUkzNFRVYzP/4+0L2tuG1my/is3+h13ABRQAL6YngcABEmREmVttvWC
kGUZexX2pX79d6DuuU2VMMRM3+iIdtiUmLVkZWXlck5fXqnO4+XvX1q68++XNEBkWln0Or5fa3Zl
/2sgYG+ftn2xFuNdugt1vHMgC8Asn8ojJ01L0VYFC6iOvjbErqnvenVvo+Q9D3eXp7SkceeiJI1T
Ygaapwr2oiSI44jMJ/HXyk78f0/KPIqz+1DpaRulLaQAUqfQeg95WQowrb8jBOAqdEbxQcHMRyGi
0x3aOvNUQO8CAg0D6GjxWqfzogqgV++/hUiueB2hGieKISRBy5IgiU/RkZplGkjGHy5PZ1GShX4r
NHqpFICnH6ejlwjrpRrOj2XMbJindNyF6qZfo6taqIyB7woHdkb6Bd3pe3T+bG/GbEr0BIFZr7cM
rzKtpxREtAYRtYsWdxc8bd5UoLk5jALarJV9Lx3Yc9mS9tlTS/iAXLqnM+F1Zn0rHG3lubHkTQD6
wcadiGCiJSMcRbGIGfRlrutAZS3Io3vfaABUW5iKuQ3VBAxTdZj5ul0D4m3oVjJCS8cLdyAUBqgv
Bizux03sLT20RAJfyQItjh0Bc7u0j6Hd/o2XAMFTam7QAwiCjI3b5YpjwOeESxZudLSXRT33W8By
OVVwWSkX5/OXIBkft5r4EJcUgojagOZXq8P2nhXloOI1B+7LlRO9rJtn4qQ7BLFIPhUcfjRNRhf8
om6eqjt7hIubW6BwSZjXOiiPHU9dKdZeCUtONSIu6B9BxAXo29LWEaaF2pjYeN8h4GQ4d2UZA9yx
OsaZ7hvazxY4PZfXdsnqo/gALUAq3nOq3DxmOd1otGy2+uZQu2obR6AUTNhOr4A72yNNVH379wTK
p8+mGWlrCHRyjqjwr4iqbsrhJVq9axrj18vSls46WjDBvwq2NeDJSH4HqvOqgXR4rRojAFNtisTB
Gmv44goCCARFaRacT/msW0JNSTFrp6aPPqObyczcGn35wNhv7y/P5t1NkmMyaAJG7g6OOoAFJdVU
8UjI86aFN7h3du03/ZoA/s4dvw03mQcQMf3V3g+BuKHuI7ump+l2On1H8e3O2VnAAEFf7+byeJZW
93w4kutTDUIVcYnhzJs4hhxZ4afLEhbwJ0zUn/41Y+lAJLwgOjiUW48E5k14DcyJ29a3dtZNcdV9
V/z+qrymLvhxMMviyDbtmquydCGey5fUtdWbChVlkG8AlDPPj3ZyE3LF58hVXJ7pAnL7PFMbTC/I
R8/7+9FqpzlqOZsBLZU4pt8U3IDZxHw6AiqLhtu8wCO+a0Heh7YydJGiKMRXebdWO7po+yxU5QM2
F9B8yLh8HEQeaqIyGjyh0qy7Cs1kX1DbTesu6HRAIeSR20+3aQyswvjn5ekv2fhzwZKLg2x8hQcd
BI8Rc7tkx9DC2o77y0KWNtOCcdUo4r/IK0hLrJZOnVEKV1qxtiIEfMnWpj9MsWLhFkoL5jsfWBMI
0YH4WcbuyLrBMDpA4nhadEtBP4u2ei/J8l2vNfs+a3eJOd3T8jv6dj0RMfSJa1c6i1dKSxfn6sAr
RbksQLzkiKei6LqC6mMAeLS5h/LclEduUW9AOHh5TZduLOsvOXLgc2RqY6PEBhrD0juSpJtKK59F
qPq9Hrll9XNK1ur1lpwrG4dANdBHggpnyaYbokADxQiYgjAhoEwhotjVHNHBdAxvCeHX49DHns6V
0NM1fY2WacnaoyJ+ZsWYI4fyBQ0+jCatJ+AwEPNHOtz2xZsYvLEJxuFvrCtoDkCcZaEMmMhxVvQt
KFGmw/BQ+2vZ7NP0e5O8ZuX3Tn1dw81YyO+hj8EA2I2J6mA8USQjmw6sm3D9Y0URU+76YEJSawi0
+KSZga0Ftg6+JP2rvhawXAzYnMuVjOuYZURRAcbmqUbwc/S+KLumDuznO+XJrjdJs6mfVqzM4u6Z
ALiYGz7xn2TeqMiRjplb5e0cnbnm0VBdor2o6WO8Bru4dPzsM0mSPcvNgdvJLAnvHxf0daX6MmSe
sQY6vmhrzuVIhyEaLTLasxzWolRW2/Vu7rIr8qVF/M2vbqvQMx8uH/iVmb1fIWdPt3BI/1zDZG7G
R8ss/8ozME0Vd5flLLRRQisRigCdD0DmdDmcJxqLA5p5xNW7pZ620x4C7oEgzD5pz9G98NJtdQs0
j8EV3y8LXrqKzuVKXk07U81ze4BWNj+ifg8MucgJLovQ5++QHblzGdKJ69Wc8EyBjD7IdVd/AnO4
P+7tfeOH9/xBG3zmEWDlmX70knsHNCB4fyfccz4C6ezlqaUQJcfqCl2/zYQaAPHKo6joEPZtX9X7
lQmvLap09U6m1U50xISte7rlG+1VAUk1yEajG/RVTIOv+bmfbBFv6lwxuca3aCuu0D37Gj/ZwVpg
6H9Y/dlhB8YmWvWl1W8TK6IihhFXt2bAt+F2X3hUc61Au6m8BqhuG8NvjuRN26PZmW3TLX2kf+ON
DiSqfw1BWv5RhKCbNHFtdukVyl91urfXULsXDyqIlGDWVQPki5KxKxpDq1Q+z7L82dW/HKMHX849
7X9d3tpFm3omRrJ02ViVKOqGGFR3N/0PYEeE/JrrIzjPV93TZVmABXXQwA1YIEmLMpGNIg4hKwLf
QN4h1UlRafPSRqZHB1QN0MFDoALvyuytpYlvTf21Yza+qI1rJbUDJb8do2zFHi76zNCkfw1q3ocz
g2g0RRj2aoVLBVTOHYgRlMJzpv0Eim36TVQ7W70ha3G6WT0+2Q9gQREUc2Ix5OpVtXYmTnTcnIWt
fskKeo/z/HcckDMR0rRInCnjVMEp0BnZ1Kk3aFs1Q0tNtJ+Uq5it2aNFA3EmTtLWpnNaJZ4hjAgi
LkOPhu4cgUCwq/0NbT0TI2nrQEtt7EIsHM20XdQEPFV9REc8ZfTLtU7GxSkhiAMrA0/TeQf0PFOM
CH5o2pdQDK0BFmpFXaPd/B2GONAcIDIPVDBDh18sLRxldd7CK0XyTfsVE79BJI4YQRJ6CoBzi9SL
KWBddpdXcUn9HG3O56AhT/tUKGmJkVa2ic0qC4Aw1uQmH+oVA7lkvc5FSLewUgFdt0owLSVBt2l8
ylOXAduJlI+Xp7JkUs7lSHdBUgGwCxRzcKBQxWA3J9ZsxMjcmG/aNarONVGSza90rmWNAVGZznzA
Ape1jj5er26PefJ6eVaLKdnzaUmWsmYZBSQwng/KrpvcVnft63ZvbBxPP5UH8CP6uZt52kZsr+xT
fPeYeo+Rv/ZQm8+SbKTOxyBZkKLuhk5tZ83s2KZgm0HwYOgc19QOSoSKyJ+X57y2vNJBqIC6MXEb
4gC3/qDM0DuADsX/mkCk2ca0ku1leYsaCoBQhIc0nAU5VqINlSBKB9fbqAJBjqVxbUcvYk1pFhfx
TIpksBwnyQu9Q1goKbaD3e8UBey44WFsik1p30ar2OPzg+HTpp3Jkx4UrEKbQNhjVsAAtH9ZCBp8
I776hXwFI2nUu2XkKU+Tr+70mypog/A6ur+8qktGE6YSL1GUFwFrSFLcnoDSPJ4wXwXJiwxwTYnh
0TVav0X7dSZE0sxoorHyvqghT3xV/5oAr/jyNBbDeSC6oRa6UOcSNsmuiAw8JWM4P8yUU8VvWYQy
atSrvibGz7o/UaDkldeRss3Uh8uCF9fvTK5kZEJdE1k8H/xGRKAUQR7XgmO09jhb1JIzKdIuKXVf
9AJxWa9iNwZ/M6aj3hUueJGikgEiLd9w+nx5Xoun7UyitGUjLyuHlbNeNFdO+j3pr6Pmu7l2ZS9I
AXoo6hNQ8grkezkd0qulKlodUspQ8VKLBPnA3cw+9Vqy8iJaaHaFiDNR0kZFGciXLIYX0QgU8Xut
d8UuuRZb5dq4rWu32EfedHC+aytJuwVzMhOvoN8PKf4Zo+yjs1o2SkeiAbFJIFDZyCaBHlt0sWto
MzPvBky9l3dtQRs/iJMm2ZIht4YM4kr9WCh3WrrTlLvLIrS1KUm6iKq3wa7mcGtt3g3ouKn9or/u
ch+IpQgRbrT+V2sEtX1Q7S91fzDZbZOcmsjvYNjildVdellivmgrQ1YUTY5yhFlrVFMRA/LnpR/d
kBNopu75i+HdJcf+2O7iuy4oQJS9y44MSZqr+LFZY9hauAQ/DEA6JiwEqZeZYQBjGIRjUMZ+7Hzv
nZsyXktYrM5Vum/rSk3yxIQoEvloogOuVOQaP+PgLTu+pkH6lWt+so9uwdt+7Nzkody+rMVI1yYr
3Y22zVEm6mDnu8IfDN+IGrcuNkn0TNKny0q2Jkm6FXOLTy2jmKsxeX14qPKrKb9rpvswWbs45hMh
3b/nGyi3c6KegBhpDUm1Dob75zZb8auXgr0aWJ0NvBhMGy68NJXGKPXQmNkSQJRihid0NYx5UJFA
sMM0+pgcSk08Yaw1VxkLxxRY6jgUQPTVUNYr5S7jqGnKHMlmIE8Tv4Z9A003MjBpC4DcYZPboZtm
XuTQXVEeov5aiQ9Ah5rMAyU3g/mNDl8Slrj6BKTqaJuFfsr7DdLvg3rIRDBw3xJ4ABF3MvapHR66
EAjG9rjpUYSI9LbXjE898F3a9kXv5mSaZ4FFqMwOU32yWjUYY6SjUcEARuE1C7igOTow1DUg3MEV
0OUbBXEZzhVhwg+ABYzAwgPgjcxzkMUz1zr9l1b4XJRkbPkATtdcn0UlR1DgNLFHhtRNwA0Q+bRc
seyLwtBFSjX0kupoFft4kURiAC4hgbC8d1yAUAYqAGBb7ZsyHHl3k5ZtcPkELtzMs6B/yZMMW9dM
LMFTFI8n5Um1gPCrP0RArhPd5rKctXlJVg2cmqRs6DwvE3WjAAe09VdubomIt6Vl7+1VKKkFgURD
+z2glvBY+oRCqeixHQKWu/M0AK9G5T4RzxMoBlh1SrTNGhv5wiqiSM22kbsygdgpX/8FsyrhRA7A
7c3Qm8rHKRQIEAQDW9GOhXv/gxxJFUuNxEajWp3HnNOYXefaQ7JGHbBgKD+IkBSQCOIkpMK6taHh
6WTw6N9oQSDwAQFDhQAqcsaSKuiC0IjFWCwj7r62TPh9Gd+xdMVnWJzHmZRZP86iRL1mKzRRISWD
fSMtyGPW2qwWN+NMgmTxUyV29FJAQlW8ldWGAF9SQ7T08rlZESKT8BgmJxEOSOeNqH9pzf1gG7C8
K1X6K2slM1PZRdVbBsdM1M48xb3ugwvAvzyPpbTT+a4TKfBU12g9RmKvAxqGuE7o0ZwybwCwZDsR
v0zYca44Y/GAx7jqoncE+W7moZvej3uATw7qNhzu22wtXTBvkeQVfBiU5LazPmWto2B1i+7R5vfV
dBNFh7w5IDmlZZu++3J5ERbNxF8a806reKaTaaj2LNVnnUyGbZ+A5Cj5CnrRMFtp/lrbT+kMd71j
N6Uzn+Esve3q6lCwh8szWZMgXRu8ihx7VCEBTTEh2+qttqL3S+H/D1sjWQma5AKcZVir3FQf7DRN
XVsMtts50+3YKxsns4Mx4W7b3Dlod748u1XhkvGII6GZ9hDiQKgPRVijINirulMhbsHQNqaONygH
pugrUheVEVEvXP1IPXxKPjS1TSNDiXuvgMUK2SYx0NaN2ucRTYIv9E79G711BPydAIBHnan+iSXR
Ho2mBI9vj07U/ldR84cRsbBOY76KmsyVBdUXDtq5LGlBh9bWiypLek87NugqjtzsWL5Y1+H9o35X
v/KVHqoFxAFUep1NTTLNdgiYOY1BXP+q3iRP1n12M71VjlserMkjG9/cP5lfojUTp16epIz7Wlp6
Dp4USMXrdDP86gvXvDb2ce7GgFpZEbZkSs5m+AmcUyu5ykbIQr7TZ2nlCVS2pXe2sb28c0v3z7mc
eWPPTFZspnnWppBTEGdPc+MQA2ZumNYCRGtiJEPcaXFNinYWY6qePVyliK6tBe+XijrOtcKcjdrZ
XNBKak3dLETZISexrb+lD+yo+ezAvxn3KXWTFTO8eOedL55kh9FRpfbZvEkNe4peQPv73PqNq2wS
FFa2pqu8lQf9oUdx/pf86d/bNsk+w27mdVJDMiGvg/2kk8at1MfLMlanJ5nofso0RZ11g14TFDk9
a257SK5m+OYBU+LfxNV4m/lgZ9G39tpze8WgmJJBwa1N47GCbKTHq8LVTgby8S6dWTI231VUF1gr
PtJCVdVcngYqPjQWgghV7nAPJ3R0la2Gmucywdv+VORXWQoOMV8vGj9J76fqmoW7rttWk69UN2m2
chIXIgzzAAC/iOYD5Kfl8goxAvwmZyi6dlBSnvW5X5Tg0EapFaiXQzCn7qeYghtlU6whT2rWvJof
/aSPoqWTw+0IVVcW+qMzeogspCYLwOXusmEPDm3FORX8WFffONnW1pNjuj3aaBS+Ieqbpr1QvFFM
Vx2zL6gSdZ1I3RDgZA7XdhXuRJ95VvmAKAlICApe+w7qKJuyd9v6GTgMXtueIgHqjHJH9Bh5yn1v
NAGoWKbm2IgMiZpnWygbpTWAOhBo+i4Vm7LYm9UVV9imGvZM2YbpnjLhtsVe2ECM39b9fTZehwR4
fcyN0sgv2M8oOURAsqTwKgruO+I2T09MRzdQABb4styN7JSCZ3EK1Bb+KnsC+J0a7lJrZztPvPwC
mDdQGxzy6QtgbCwt8+16Z1X3dhsUGXHL/mjSqzT6QvlR6R9j66uDvL84ZvWBg/yuyvYWvyuyLWte
wuEBeRPm3Fv9jlPXmrbgrmY4P2oPULXktTEAVHEaRIBWlE0CaJLim9p851YCuOsQVAubjF7HoLLT
Hll6r/AXMoE4JwSmBajIaITlmpBTM64axXeSV52bnhF9V6cb0CAoZeJ1SKTofbor7ADq56X8Max2
wLkV7a+28lLnqIYnhLH65tHOfgxA8gGeVl/NC3IA9zVzRi/rg8jYNGqzV9Bb0QL/0NRPORlcldtb
O/uGoqGgSDbA0V277z+7TnNr6kzxYqhIC8ltv4UZhbUZd3NNjqftrX0dtH63Sdz82Lit6qq35BqQ
thto2L0aoVF2xRAuiKeIRRmOo4FeF4zoHy+WKjd5V8/VgukRLbLe4GUeO9WqG7pf7ymIO9nVKxJH
X5tNtTLxBSpNZB3OJEsHk/KJWjUutfcqIfQLXVWu+AoK0wKuq3dnbazrctMcp128t/zST7egrwVE
j792EyzYhw/DkC66uG94Gw0Yhu4BcQyiQ59uYYyHgH97BAa86/jWMXO/OT8vr/xnL+jj9KVrDiRF
gIewkC8DoFRcPJdABStLtyNr85vHL9m/D/OTbjo1K4CgZCJ/VbjFjeGRQxxkmGfl99t2Ex6aXeet
hZQWElkf5ybdcEVMdKe1sabFE5i49iyoQHW8QfzRf2mvb/Kt6a1BD6zNUvKacwK8nfcyXsu5Imio
G2+Isru8YUu36NlKOursQ5/5YPFUolOpno8KjX6o5k6obF8CA7YZXpBx8p18fGkH3bWyGPDGNrps
0Jk2JP2XuS3z8lAWuPDOF/gTorfj5HrpzCl5OINfHJDFBGyf+tlN6P/ItqMv7nCruUizuE1gu703
BCj696/M1L2/PJBPSuwQFImjJpegqQA18NLhGZR4ylU9hBs11YFuV14F49pY1/p0d1nQp/2FIPSH
orSCAtoOfXAf197JRV5SEDch8AbYcspAN7QhenBZyOcdlqRIZ1LvicjHBlIArgqMbwH/zOUpEH9R
grsnHgPPLJJXxYolXJubdEJZORRWVKWDp/AvbfpQmsGwhm35ychJE5MOJCKWSqN2mJiSquo+z6ri
q2OmqJsGmzBF3/3Er60uzX8pXTquBDOXVARtTBZ674G9bcuvvSxFrUwv8gE5wa3aoCFMfxrqg06+
rezdmpzZ6z47ncLQgSs8YRUdOHe+NgZ0G13p34EPGB3te3ZXHszrbG96zVpV5Oe32by4OgjTkMox
Z/yTj5IjSziDk2Qgmtjj6O0t1f1au/2GbNGjsZl7l7yVqc538geTLgmUdrOLqi6pOwik1+0xQXh4
63jmF+t5CMZtfGXfrMYkPkUHJIGSdVXMiQ1WDIGVGYw+93pX18Bd7xkBA8PGinH7nL3/KO09wnW2
kx3LeQ/kJDTR+NrJ3vavPHebaaN78yNNbOmpgXcUe+0LtGnarV1ei6cRDwLgv6KI8lNH2KRxznRR
DKiuQnlrvxvmUJZJ1ya5qK4ElKDG3CZqyJkE2tpW6WBZ4XF1v8Cj4dGNcqyuyh/hrbWpERO5KW6j
oF0j3F1WVtAjIX8x+3syF0Rniy6iNuQiu/RqfEGRfRD6+Q/9QXimV526Hyu6Oh+7T7p6Jm/+/Gwz
TUXP2zjmg2fpKGdpwbzpEi/ZolfRH1S3wxNwZWU/FyHM6nMmUfJorS7MaaFghvZzNLkVgtUBYDl7
Nw2or01uc5p8a6vs0Syy+zV61nN5pRzTlW7/2Xf9NGsAZ2tAn8FKy4WAdV42NiezMcqPhvbL7t4u
L+vyJM8ESCYA5WUDkElh0NuRouKbu5WReqlq37EOpapd6aDoBfn8Gj1wk4E4dAz+NGS6h3gXlakH
IAJXp6HriOo0lMM+s4mrDfW9bfaI9ynJ2ivjs68/78nZcCUD0md2Vqn6fMXRPX0eXkB+RoP4vtzd
lW6zs1+LQAx+ekWuRk+j/uhN/v3/uQzm4xAcyXsjijHWuYkVK8S+Up+V7oudeI79laHb5vLmLG4+
oixgmMS5/kTMnPZmlaQN7JdAwouJ8mYc1bWAyqL5AIoEMN/QlGvakpKPzMIbdbbIAPY20Vp+090E
5gGYtNP31o0ezKsWePpeEtTB5bmtyZUebWlYZwRkHlDsRN8bpTgiVQ3oz2kTx6+XJS2v4l8zlDw+
8EuYoo0gyXa+JsmTkWwuf/98QuQjilIX1L2gggCeq1R8YjVlDHyvCioZmdsGkY/w1hnvBrbVWH5T
rNV8LM3mXJpkBgtairjJIW1yvnZRwNu1wqc1AZJCUCsxR20WQO37GRai311ertmJ+bRcgBBBisdE
tY4M7aHpE6D/+noAPMsPWFTS+00SoLPFibzLghad8Bmw609JtnRQ+YgWWyuDpISovcfiGGHnLL0u
op/gjQkinaDCNG991jtfh4ShJ461T2qPzgbT5jdh3qxo/OeyXRgOIJ4aoBpGsekn7BTQGVWkZxhP
9ktzNcdvUVnUuPx4g0olREVadeU5sHTEHBtVQKCJclBGI7mTRkIAvVU1gxeFHcg/jiUp0Gmz4Y3/
vtD/8Tr+v+iN3/6xec1//Sf+/spL5FIigH5//Ot/nco39o/b/OX1rfnP+Rf/9YPSz23f+M1L8fmH
PvwOvvxP4XjGv3z4y4a1STt96d7q6e6t6fL2/fsxzPkn/7cf/uPt/VsepvLt999eecfa+duihLPf
/vxo//P333QDR+M/zr//zw/nCfz+2yO4ht5+/uO+fWnfmk+/9/bStL//plD6T8eCPpugwJg5tFXs
0fA2f4TeuX+aSHKqiJSZpoG6zt/+wTjw1H//zdL+CXp3C/uGxtQZl7gB2gL+XbP/6RAdQCOONmcr
Qen823+P7sMm/bVp/wDS4y1PWNv8/tt7i9BfB3GWCOiL9+56dLoT+I4fHapcS2umDZn5Zmth2zkb
vTRK0P+oZZ+IJxN09mDKUWqzCVg1NZPht/poxiBR5KH6I2K1gdI3tOJl1pUTm1PnZw7qinaDU+TN
dW4WpTK5PBvN8gfKONOR+1irPCVehAOivVl4KXZ3eTxa+QsgfMvwlRSkojcRTaqSuIWWNBiKUZp1
cYo1tR2YH+VmnSG1MZhFcdSsqcKQo6LQpoMObMP0l9L0HL9ztqV/Ltr5In00VjOyC2BXHZQzOQgX
YLlmY3nmdFpakXQxje23EGUaabVrCwN4xbnRN7W1E8274ySSMk9+5WqY6OH/zWRAPvCygCZsEJtg
pzCYj/JFSuwGaHTJTwBnkSzxWo668th1HF2pUmQBhqhu/TpuIyMGA4EiSnYLAOKpwRPHEHQgVy2N
WZOh7qcitXYDpOQKn11eo49mBgzHyCfOBd8E/dSoMrOkMYI+GXVmNVF+UpTuq7ofCSuyqiC3jZYg
CVW3lD5nphq2+8typb2Z5Rro1QTpC8wb+h8luWU3cYsrxP4ZTdA56qLAPm++xUaos8gd0qRLTgzo
hngp4Nmg62sPr9nTPDs+EI8yd4DZoU4BPeRAi/i4NZHZJ4o6xuSnYgG7iXioz6HmCw6S0u65SKz8
JlE0rl2TrJq6+6xRgWfjNnGSY1EuL8TnkdigHDYQ/cc7E9ED6Z4DO0OYg9i3/mnQAUcumDQqtCww
66FrjE2CQgD6XHdYgsptwNBDn7k69bWz6ROuwme/PJjZm/qwLCaqKEAZDgBsiq2RS5zQGqumU8bC
19ARzKy3vCqLcNooYdEAWnCy6xEqclmk9BSFBoIPGUhh80ElMKfyRR85AmCxZav8iBOgkiq7EVBT
OBDFyOOGe92QGsLAK7yZdPBfO2hQQstkAvbk+6KkAGBlIMBl904RFzXzK5PX+l3RJ6z5cXmYH/1E
oAyj1xO5SziIaOjFaZFsSTcglKtWYvwx1mhrREKmAy+SsVHHgZiKO9akV+5LsNLOh6Yd+PxHUkar
tA9E2iC4+SgWBgLf7BrgLSUNw67Q2js1lP9guanAhqewXmIA+I7aoiKahCbsfhN1dfZSpCaDRa3L
otbMna2kSg9OhRjWdrb8U4zfYonI+4MxZiVfRfCQ1RqNb2gs12cWHewwQgwfD9hIBlY6TJAfDWpY
lWKTtijy7m4r0SYlA5vDVGFwilX0+IxPVcEn387EpNwPZRnuG6fO0whvNKFOhyKuGHiZGHpdQ1T0
m6qS39HCiUCSi3DcCJOoK+mksStVODm+NUvCoVqrvpdy17BUFJXaFPAgeBUjgmlKFgOayaqe9eWz
ZXIzNb0SVfRQxTDsHAdU9AKoCXhdT39Yz7wz8Fn3bk5KLbTxESAOCK2CbiDrZ8iQrTjc0bkzCdhw
ABfC2ZXUIhsz9JrHvHwua5wiVHI2mW1c61pMpgNpugnL4YR9Lp6KeJwmy+3ieqgAEK/qA72LKhEq
u7owUvFUK11Db2yAiUNNRqMvcmebdea8PbwhDlRo6pFGuivrNBNPIqfZkLkgSZ0vrQSrjw3izInx
jwSuqHiyi3HE3hEznfBHI9Sotf3SbEgTUKub9w5MKgkcjOpdvGNHCphC0b6R4is4nAeMPFHY7Bu0
pVlkL2NDWVUGTl9r/b1BuGiPKMxEgVueFzWAaJQoBH90ZOBy/c5sFhpPvdprUDLLjuBnIN3L4aJc
tg2y1cTqI9wL4HWwx1MgV0qqQcKJRZpT5s9CKxpUho0IBpToQOCAr9sDpG+AobgsUbZG6BhAIYeG
e1uDm/FJYlOrTTwUZPhORDcr49AZs/nTAbiOy5v2lUmfw5QIKOGArG4TXc9om9DTy8N4p9k4vy+A
8ojq55l/A8xRM1Dwx1MuSN8Be5sWT4XBihZIcrwzlTdexRWsUZw1TNvUocWT276x0RjglrGJ6pbI
Ricdd1H4PuSolNCj6gAsXno/In1nIzQ3APf/rrUVNUGkWYz8ACVSYzdVjRB84EYI+Dsc9liFHvI+
hnexD9OsnU9+j5DgCc0CVjm5JKvJ2G8vz1hi28QUcUHB3cCsMVuCN8HHGWc0jNlQNdZj3zEVTqxZ
1zqc2F7Megtac8PYxdowQm3HDBiDlRu1754t2MtnlSZdOujhfQjeK4xXrxJR1Luk1MlsIisBmpag
yvuySbYC5cU4deFQzD61NtkFTqelVThGl6ckIemhThMFQbg2YdUwPQ3P249TqggrBE+Z/mi3McHZ
astoHkCrkG4+uu/nGGm/CWML43E+4rCVs0mpywoXjRJrcOO10Zz/iVdZk73kTmoZu2TI53WopoHT
m7Aa8VNJTOYpgtSWNkGmWDUJSrvuUZYz4b7AdFemJnmZmJqjIQas4ajMrE3vrUdnL4B2zDQr7/j0
SKJ+tlRtXUG1RC4S/tqqNtrt3anllXiydDbfj4XCNWzISIs8mjaioBooIRw0cw+P8FJrLMdgIZMF
HKVewJqwRHGgYsaQl7N162A2d4kOWhhg/cIjgcCkBZ6s7uGNpWEpisjAUrStFSutZ+ZdiiOBEvwU
f/tjfWZTmL1cXgTJOgFoDvlS3F+mjWfnDIz2cXu1AVgoE62Uh76wOKzDH+4tmktG1C7hZRkDae6y
RCkvDY2iaOWa8bZxLSEdLD+81JTDay1H66HpNGhIO7UtFAp3P9bHSEuDm5twUDi4umhOJix43ocM
LguMHlZpqMe8vbVoY4dpELaGDWOAA9nf1TnHT40F8Cvu2pHhovpz2xC/Y1jKMbcZzgpO0bwdUTbO
G6GkiYY/nCl1+juVFxwjQR8k7qaMtvM79fLc/2jLObOJmPx8CcBIAKgVXpD8soE72CiROk4PcTzR
PHTbLiOlFw5qmN5QXRj1tKnimpY20L90J43duq6S6krNOzKabglvRznUUQFKurCILYS5Bj5Gr2ip
VHeo5zaon1mM5z+NNBf1XcFpUb8MQsuHk9Fr6ih8O2WOWXoV/MemC4bBtPubuopD4IHSQi00UBjU
iF8xVjual45tB9JGPtqVSN2Y9bUxAkMn63EYelEPU+6OipkaaYB8fGfc07ydjAhI4BogHLalM8Ra
CP8tjNp9G1vwzDwLSV4h8KyFKpZ74DmHnVsBnpQGvWNFxDcLZRQPA+V68tQZeRT6xGh1DWUShgNk
ARq1jYPqLh2gaJGZRzugGLV+xdVBHEKHqepWG8ABFERKY8fqpsx4YTxOZh9lyqPD1XF8GNuRoE2q
QXffHW4Mq/tp1pTWj8Lq/z91X7YcN64t+0XcwQGcXklWlVSSSrJlqW2/ICzbTYATJoIE+PUn6fK+
p9v7Xnfsx9vR0YqWSiIJYlgrV67MdhKVFCJi5l3ptqE/UQ5047gJUoyiKnso57A615tRxVs0dsX0
jcVSLK7BVPHqe2nnFdrC/bAa9CvPdFJp0SAPSIfsRMcAvR1llAd9f1oyGZuBfWfFlMwYZQexFCgN
bYlYMKW3SAN1fgdq7ZyFh2kiUua3tqScDfdT6nrVHrqlndflfk1py/kxEETw7H06ay1uYY3N2uKI
uZKB5C6XLcSxPpiCr2XVBiRTc8Oo3jp/u7YmYPy08hGnTd2XK8EGu0hu048isFlqbjE5VqghrgnC
luhiJaKucm9ngS3j4wD9QXyZr98MOB/ws3AHSSFOKQxRb5tVZbycu0zLNr6BLGGQ57Xv0h7uiW7q
onGAbu+yn4vofeZ4nBZdgUHyxVEPEb66S1mZto8elSeZw2Mz6NbhmEP4L5a3vfVlsYshJCl6TFRZ
7phErueU9a95S2mw3aFT1WCkAg+fuPEBu7Zi6V2QUJ0P9xFXPBqeug6SdPSwdtgI2oPgUYJ7x5a1
35JfAlBW0FfHPFdNKPtOF800h0E6fYzbGO1wx3FXXn2xbaFUrZF6Y2TjwnKcIKhOsf2P4P4RslRK
lXtMT5jB09eSRVOSHTu27iOWDCiTlPAYZ3MAbep83/LJMrdFDhLsLDABtgnxxmku9YjPyeujsjmF
mGWlOvQGgqxaGoqrDSxCkjlFaF/NHiMJCkz6RzS4fZwnUnbAkgIbaLyKYOoLRr4rhYRGHTXniLTq
tYh8rmpesNQGeIPEKvs6d5NF51LEA7aJE7MbidxD0eX7LXO8aQlZMMwsXCHBj9QbDaDvMzeZDvY3
n/oA34MB7D40yxLhozhiC7XiHpbJ4LLQ/P7x6rROEvUGwI3he6mTInvuU0LLpCZrCQAIDqMMrcGH
n7OHbjDkhZpvF+wPR2f/YzAsZo2uf8a4Zbql+/8lJu0fkpDrAP6CP4Y6uH7834N8/RyQgrh/yGN4
Ded1NKFH5a3nmeT6hNqBx0OreHO4FuoKLQ+fkYDD5KoCX25/UWJbZkw1ZN5gmN5OUelpCiUxtvjs
sRytwCgt8TjgI6BjRbgrwBwUza996Pegtx3TGN8c8jZUb+V1BIXECsK+dn0mBuM2r2oppmyNbrwt
9uw8vL7a6/TIaD9gfMB9wm9AsmbYH95lnmGetpHeL8MIy/BNL1SYs5ct4MTOZzxpsg/vdSJt1lvc
JR5y/ysR1wa/B8WVBLPLzGy/9euAQqpgw/8IiBGS/BCE6dR3t1uc5k6e2hAgUnhYuRVY02UHc5xn
aVa8X77ksXqL0BuJ6WNSRKx4eL0g2H00wLL3Pxgv+xeytAW+7Mbc+Mi4pfv9TzZr2fpih3ZoUatv
C/xdppKoTW564/NovkuucwVV1XLOTz+HvOwWjdtxPOnxR3ACCFy8k7zHOb9EasvCF0RuXbE0UgXz
xOvQtBQXTzsmkDLNgwS2CQuhHbnBa2IWbOZ2X84W5yu+13ubQSEOpevY+XMCDygnbmYiwnEEZZUM
I+wFTQvYMCoji8+zWRl8QdCYooCoLP7rxxW4XRquEaAiBSx/uEDtlwIUWHWHq0esFctrNlGHLID6
bZ/7K1j0AIldomLsMIVmgy0Ow4gjdjy4YKKluU1LHFXuU5i5DvtNOwjR9zc/4eRuHpjujpYNyHe/
emJIktzIjmE4TsmPNaMEpE7x2una0+01YYVY5xeVrGzNbubro7uyNRiiRLpt1/GEEZJJD9kWRtjl
Zk324YPc7j5rgFftU/yKnxYoemMEIouW9KCaOY/xRWOC4/OKA30MKrTGAVcGlaqfSnhDwRZ7fEhk
pPGJzEd7Druk1mBeXUEW9LINmh7tpDSNb1uqNvyN7Qq9UaTlQA1VCptLf6JRj9R3HJE7QY1/ADCR
3o19tq+nmawcIHzbFzO2yiSDzmJ0MR47TXdErrcPnuXJDhXEtuiBxXfD1OLXtR/wlJ9WhGc0OK/U
aM0vZdLtIKWwOO4e8p4m2fyOAMby9ACfmcCzI2QH08E0gC4iqN/kAIGyz6SFoLlCz+Ra4uVvAdnw
VNk07sfGmNJ9uulYR5h815HsZgEkGrp3PFnO65aOsCPuN7sGzxrBNFCFTaoy+4z9FvMrWNHK608d
CfdnoHIKsPkjvdxRqoEjXkVkje6AVX7OSs9U9EbckA2XLFPS0yOJhZmDP1cedY4ecKIlw+4SB/w7
gCZulOtXIJLQL/kQgqPYtjVNfcJQKM8R26hv5cIXFX8ytAA0cdK9XUZQT+LN9K8bsTGBeDBOB4dk
P4oEYkoo45U2spjlY1fG9YJvBvlS5SsqU675+STXd6lkB4C4hvqF3x/rx3YzDMu+/5W+3XcTRP/7
4uVm3D8x/UDvaRfv34PQToBPeOg64QtNgE6MaIqd9toGH6jEUm4RLdLLNnsYCndYqPuqLMf9Jz+n
LGJK7ES7mh9+dIXg9+00aGvtvE7yKop1WDxZlreQBFrDCYA98Rst49tVTfsqbwPQEgHfo06ELxAj
wW6hthDzm4SoP1yAW+533nNUGj//vFCqSxxpClMleL5mbBPvtryvukla8q6/blj9FWhURbSD0cGg
dhDS6EwT0oztqARFj0Nmg2fLU4lnnldU8ZYzj9s9jGPgwgRo1Rj227I/FlwgepwjFU3tvshlvJcZ
m2l1+5zMKZw/eZUyM43jgXUDVuPxOiDAgfdNrwdDGH+XmCjo7licDHnxD8DXLwk9sBzsD5jB0LaE
KPx/wMpsRg0BeHX8zITIcNd52zqshlVgm1UB2VfQsAB4YdXC1X7v/5DdIVf+S263Xx4kEbiDwjcY
xIRfcVZtnQhWkwOqum6NHTBg3AXyAKyk31/qFwAdqymEEj2utbPYAOnuaf1foIsVVKmCIpT89xwJ
eyfA15eQaHmEjvU+u8uM7S/V8g5vWBBN8Mp+bo6/v5e/QwhwmMX8gYQGHh7lcMzz+O/3QpckBnzb
tc8/xKM+8zTa43FjYJl32ARC538a5/+8IBgPAA7QiRIDXCx/wSx6psNoGEP6XrkJB0Xb48S/zX2P
be7nyv79A/7SLr0/IbDbENpyMehaKEf9ckE3dKSd5gFJ1nXHWNm2g/Y+S3wKsisxxXLsJN30O7sm
vmtGO+37eaKxNQQGojj/6Fn395mOO0IqtdOeYJ+TEkB0vwCNvgyDNfeJej9cF9WKuA5r3NmeYl/n
xcLxChixHiuzTHA4ILQI2H4jnUyU3epFIbM/pmMiUnhwYGvxNbZ6hY9jfdDown0SJ6per/Used1m
fz+sv75GvDgCPX7woQHJRsWv0BPOXTXHLlguzPT7zgQ+Ld6gNOlk33mIFpB/6HD8v10vDfEi93/g
c/TLmOUO0QiUUO3l57HnWqa6KhTYWUWlDW//K2gtDX94rQJZxMaNpfof20GyUiDRC+8u12MJQfL+
NvJ+wLqYjNoPjN8P6F7H+d/9B/jsLsxGsALBRyFANH+Bale/Oa63tL/Jp0D3aZ2PY558zjQWzD8t
wf+8FF5dgbLXzkpGXXn/+V/2n5HGowdHuL25hiJLCnQE8yhWI778/ql+UjH+8mDACnEp6G1DuBiF
eehf//1qYYi6TM6ZOektDpk5xKnb2QgWjaRW/Gm2CTX0WpgW2GpZjXRDtggtkXaOxjuc1qDgtLXo
JZCf+5gAewifRpq2rbjxiA1S8MEc7yPna1ihGoQpSo1Ig3QXk0kdxsFuMfruRJihsb/QKaC2+8RF
Ismeyms9r8+QjCSPdBoj5R76li0lKDNwEuQRMJEOVI0bJBo5h3hq0Em8ip8BSh7g11iF3qt9KiBC
L3BYZD+2sWuq0a8htu6VjTG2bqSGexiwLnGAgFZArGe4TLHFBxBiZTa/JGbYg7ngGttIFEex2kNZ
RBtM38w8Rls1GV1OsIGT+dDZ6t+Qh8KxydDB+iOQ+RFBobK2Ynw3VeyHeK6WRKFjARBWjCZLgUuO
PbKK5RyiWsHbeoCOMPIp4PlDN7wkCHvL5JL5uSTytsvCYAcDzKKBs/prHlau3iSqYb0dAbsCgclR
Zajg81gI6A9b0a7hWCkYpaTxU6lKma+HVoGeqT6kvlw28QH1hr2ihRgQFiYXMRsUET5wCbS5bUBC
Ap3gyLSCNWE9Rgg6//RIPU1xTiElH3+OUufn4kLGlcp3U1l2fXzoJhOEyISxcUDbHlQu1NIPMPTC
u21WF2/aV2EAZGKpEZpBO6P2xNP1vi/NbLYK5eiVI5suC426KGehOZFwmNe3LBx7zxpKEHDDMzyf
Rv0RUqlFYKtdsxLR0M+9SKEe3mb3xYh9uztObMhitNxd4ywA33uc6Kd5P3SuUwMKeogGp3zokbLp
EowYWS06zEa0XJhW5LiNuO/jau2DpfyATVwUz3IqgwENqim85Vjbrs8pTFa6xvOVnjhZkhseJtvt
qN1yAyRDvM91FteuTNklh4FgCMx40R8oJvUNaVNhKqw+9tZpOXxsQy6ayYbhBKtMTY5IdgEpxVN6
V8jws+ixHKdVZvfZymWTE8bwdsNAH7vcETjMcPu4dcMcHhCVzwd0PCZQGTbZ+JVJ+wz+tLzTJGjv
xsXArMIAggb3pb1ZhC2hUrgW73LJFOr6kn/jRqFRgUn0wJJpalJaqnOxxePR0wlV4EmmBH+68FNN
uik/rviTtwXysTfthD2B90C/qbIfTj1oslvlyy49si4UzxISbVs1AKIBzzQR7cvqtuLLEEwpUnk7
fliLmB/CeA7PaHCHM4GAA/o9AUx31LOZvpsup+8AHnLwleak/Bah1IN8JpLRe1h0Mn6UfgoOkRnn
92YhABywFTTGO3tOjPZ9lY5rUdO8pKz4yJcYKvFgINivJiYdOJ9Wzkhz+Mh8BRnc4nsBHaKxCWig
z2MJOkJDorl755akR540irvUzJGqYW8qYGFi5L3LSXhnsmifoTTda6jtsp4dwtmHMO+XW6DfwZn3
CYubArvft2hdk6natiJiSJtl8GmVav2ugsDVMY+2L8Z0IgajQII+uG0GM5cNcqjAmNK2kZC5dOcM
7UltFUaSX3yUYyNGSlUvazIkZ1KEgzxrp9ArKG18lw6jq4D0vqar/xpaSi8kwvJZjJ0bQIshr1o3
LnmTQtn+QPJ5gmYl0Z+8dIjJQpS3oe5oe3Ag0IrP21RWUDIlX1CZhg16PEwnAaCgisNxfueiqX9n
mJ/7up/n9kUxrz5qJ8e4Us66mkYa7fsd7g8V1wKYGxaeY1tNXLE+lbFhA4j8S/elG+VWocgzvk4C
Oo9SLtG7EkWEWxmjHcrqkJ4Jn8gXU2TuvgPeD3lkAK64KJ0ragOFjNS291kRCPQwRX35RQcIapoC
8VlXpZ1RT9ma9Uds9FkGjv2W38yRYE/g6YDbsTL9EotJnhbrolMnl+yLTujLijz5ZVMjVAKUJLBS
VmP73WNATmzOrT0gDPTPsy6hXqeJQsW2b+cqZMtym5W9PCnEoVHV5gZGwpCUekucTD50moq3ZVu2
7xYTvFlyET8QEAtOIU6KRjk1PyO+DCBvNS33gTb95y0U0ykZIgpmFuDkC/MhwVnmsCNBaKMAHpT2
2U2OwkwtzdSd+tTqF3C7Etz/Ep+jcEqOXZaYT8Dl1FM5MX0T+aF8Hke93bWmUxDKx5aLNHjkl4mE
81lbsj5NhuoPGsIXX5N+weYQK79ciB+xeIBpPUbJbO+cziH3sDpYGQlbTCeajaRBegyGJWCP8nYL
NL2n2N7ebXHBXgpAJ5/UVswfcOC3N1hs+cMWBTM4TBk/DiVN71HhjpJ6HsuhKTY/JZjvejpubSCe
ekDwT+0uTlyDGRIe9dqpT3K2pEVyvW33uiT2DkSlHujAKD60yVaO2LNHdwDrvbiJUPOrF7mRx2Jp
EyDzOvgWUNiChvc+JfDwhA2qQ6zb5BaQdnHfp8mSz4dQ6H5Ac1Up6f0KR4YnoCzDJSB+eh1m/QW/
A/efmUevZkQE09m8u7iyA/0ylRE/l0LGn21ALXoY2Ro+gOpjX3i8LOrE4iEhdcmi/I5QoYtjGY5T
eR5ZIRvUcclWLah3N0W5jXnVbXMJh4GEThcRoN5/5wOVY6yzcJ31vSoXFHoipyPIWxA1PiaOBO/y
qeSyzpyGvj4rpX7ftXwZDyj5enY38h6yEoGeUpAQKY2CU74Ys733xaQtO+2hR9iUyolB9Bg1sbb9
uUdOroc6yhG51Olo6fIAtKSDV6iN2g9rvglfi3DI7kHXo1Gzwl2zv5uRiM+vKUf2p7GPaDmnGQKn
dgKt6GaZs/ycxi6cug9b4mm8VN4pCPSdY2x2cKghqAic1OAnDc03k9rnEk5daBuM26HUlQ5oO/R1
QEr3zBOwZqqYkeGd8FGwndYMWSX06VUc3q9l56Y61sDxH/IB22kDgtzWCCBb5y6eeQ2bvv48B96Z
7nHwQVZuCYZ/Ch3s98J47HeWlozT8XGeSVfMjc+6DO1NkzUC66FAebO2kY/HA4nswO57hupsNU6A
eettdhDESEaPwg9agfubiUPA79CiUPjQc8CkTee4u0laEhUN+gpZDkis09Ft32qJcqRNcw/VVlS/
szme4RpeurweO0pMlZM+ARQHzO41koH+tqD1uEm09PFJCBolh3ZhsY1rhHAsEDVq86CirVXOsvc+
ICJHYGYLz4caO+mMD4gw4I5/xSak4GLH5CCrtFWRKw/9CFcadpCxE2n6EMHv2b6gmDtC8UQV5Eu7
LJ+3jbUvLZOf21KiHx5pwvi8gttxoAXVpxCHR4hNItMof+UbhFHi4aITbo8L02UtldxklYOmKatx
TMdnPQ1Zo3XmK1twgv11mcevc0u3Yy6gHqtaRx9QYSzCOnJmVc2Gw4Y8lYYlzzkIRLrhC7AezAdM
mAp8uPVbJGT/TqrJFAeT5+29EZN4tsrMkOJ27UIhCTO2eRWMrrwdRaeaeFLDsVc0fZ76MDqUMxN3
PU2Dh7h35C6WKFqK1qB4XSItamI063+ZbG5Pm4vjoQpzHMJNWC7KHGSUiQv4g+t8K/WK7kCzhg4q
L21Xk8wssiqjERroAoRIe2syPNzBA+R+3qjm3yjq3uoEYcml0ViU8ODyvb7glMfhz7MeVk4d4gvc
An2PU4cfLQzZajtJ9trxNvoM5M0dQdopTyIsx2Mu8+4Jveq6XsaMfQyn8QWWu8ikkLgd85h2n8Qa
z6JKEyE+JSHVZxsn0C6n2nVFzQGOnqmM8dBtCISbu6VGsps8wgfenpc1gm0eS/LPPW2jj32UrPcL
KrdNKhW6/AEZvwJ8j9ERVm5OVkkXqoeM0mQXsYdtPCYh+Ur6PRn207if2i42b2IpAn4YMo5CKMBk
kd1O6cRFbTR3M2pNmwBYmK9dVCcD9hEI9vAufUCbaPzGGJv7KoaD4VR1Qw4VnB5/twb8hTkB0YkU
jps2zpuZgcipEWv17XmUYv5DImtjdS+TJPyMgxfKStCDXOEHMfdZM8suuOEqjV923sAxgl4RJLd9
IB/T1HVvdikkjgdknkdhKdhQgqbJPUp3+k56kEoq3SKkuXfGyjd4DjpeG8CMsItaBvd1nj3WChYl
8jQrgWJ+W1C1WipU5JbD1C3JGSB1C8oUh+7TzU4b/U5AIaXHMWfzHfHI36oA4cjcDFQF6SFQIzi/
4bakrzPMaj7lcoEij0lMM4SBCi92zaNnVNeKEqwgxHBVNq9sOK0Iqs7Y/ab14BSDxbpyJUJPsDgC
cUnYGgW1pTsTD7YnqTxouaDDAIwUTCLISIysI7vqz5KhlDL2sDdFkKYPexq71NQrHiOmTia6fZzg
1t0/wqoFDqvIKmiPLa3MxCZrHdl28KcAra0TecxsQouqjxRPvgygjQZTvQSF6+gRBbPehQ89E5ko
a2TbjkDqZWOjsXWOAzf1DUP9qhgqCzY38Whu83SEFjV0gJOwNtaVkXwaFqBDSeVA8y7tUVup+Me2
7YlomxVLBWUUdOMkE7QHnBLZfGwRq023ltlg/NMo45b0wMB/gu1KqlBre6ZhjNrLSYIoNU+N9gSK
aE+dlT3eAwlAl7IdmMyoASyguePxv49BmYcYR9NNHnpXzKUfU1SZ2PMVrA3kXnCYh3KHRuOIOnkH
q869dA++wF4HwTrc8m8toaHLTuBVb1hvKjIl/2TlygLIZBUAugJktrRbMxwR2I7nV8sAKBT3MwJK
dwm7MkRDs22NVf1pQ3ULbwtHXie6t6SAq/rYpMNs/XSXWDzeBvVusCxg3J2aZKTPyZxKnh0yEFV5
cg6thZM4eEh8RoyD3KFVRykLWOqCpieaHiykhxhkLoTussSO6UuOIAo6hXyGWLiXQGEXIKm8BqXK
DiuB2IMjfDjIFYybEtjBJIr7DaFfcaDBkFFUwRZaSltFRJXkkPstISfU/cZXWdjhJQC7Zq5igeaz
ilisnQPYJuO3cOoRZYH9znQPEw0Dp/FFg6fiqi1WKD5umfU/WPbnkrfLUwp27A1wYH4vQprAWCiz
D13kPcxhkhFkraVEIVgGw3NXujW/VQjhYAU9SU8qN639dNJzCBajK+Q6oTln6b/JLYQxH9VkpBVM
noht5mTz7w0PVocAIRgOiECRIdJOpulJZ2QeGzoW7i3YqPOwGmlXFb0vet6nDTo2p686RAG7Mt2C
1GDaggXZiO4idkA4oaFHxNJ++dYGbkdcEFHHUw3/kvaIPq2FBsfRRgXIOTG8P2oaEiEOxIfmJjIi
/zQsA4HKXU5jWNwDUOToe4dwornA5zu0TRymdv4I6gNoE5WWYNnV4HSoBQFSFINXBHDr0iLzHiui
EIc/OBTcXLUmPcSo+mw4By0UJwyI12iuALdOjqBuxN6appjSEiWpYGYn9C3gxeSuDSrYcKobJQfV
1RaA2dsGwgLmBi3f2SAUeM5NHrNIuiePl92QkhbloQO34juM6RAU9J1s7wNsw+YzksuVvcu7Ue9R
VxLzG0Qw2VmTPOVv2CITf0oW0r0Xa0IfQJNEq6yOMPLFujnQ1agFMrJt8K6XPFxfCpfap1UPDI+A
NjZUh/NRYDfNRzQr9Gn5PgJ8mDdlJ9bbCKAFb1ZwY/5YE4I+wrQ35GYiXQd6ok6fFW3FcY6n8GOm
DVxLcvAQmR42MPTN7tpYpP6CnsqYN7E1yy7/MIEgX/KlXG7bTIOdZqYNdNCWrg63Ww47NQLZcC2n
3MdHVIhQZ4XnHTdNuyQLtt4A/Q68mmFJZKukNQpBweTNQ2KlvW/jaCmaMG1lfgQRQn5YXT6DdTxP
eEqwAfLPRLMCBkYIwB9VsEe8Bmq2EIILvIeKXk9L0FF6xVmDA70D8wpwydM2AgGotkzK7NAvINg1
SQgtuE05/E6bgk4H2sgomyWRf66GTYeYGgeT5dR/yrFbLHdunrRsBrUU7w0s0iwul6YKCQEHCjTG
4iEZaHxXsKHPQROCWmOlI1reBQGL3/zA+7MLpHkCVw/KDbyIv6ArBvZZk8lLX/MU7sN1vhLuG7v6
zlSDLmZ6sIwXA/ZfnQx3XRT79Dhna/oaUCbdBcgV5P1A5IDlwSDH6BMvwXioRhAxLgIMk/CQr6lH
UlDG6GpQNEzHwxh17EOfOjRC49xEVIf4vGGJVsU+btnjmqyAoZNY0EsBG4CPCiwLmIPb4VNiRvFR
z0JUjE/AHsGoBFGqXTDlB/2pDVbo2vXGBXWAyONBW7T3GOAun6fWBre6w6JuNO/zx9nO4jynCr0e
Ou/vgQvkNwENi1cgxjzHNGizNwmJ9oMjoXm/aB/f9hB3i+tuKaA14qcQAovlBIgnN6a4MQmbsmYr
AwRO0Md0pymNl+E9umV5owFuNRpTndQqSe0B4Ut0N3nBwA1co4+MevexpFCOlsZClA6FmcNYDPRP
0IrDhqRkfikQ7p8iQqM3AQb6xxC/AtVUh4ED5f8jem6KB4ci/wn+RVh1hf0CgvL8JG3oaVXMIoyw
Dransg16RDQRGU84DzSUPQqTNNBFvgOKFtyvKtZ/dAA7msIhUVHoKd4qKI+L16AYoAvLEjLCph7D
KOUUoRQGpmWfJF+9BfqvD70EHqTfcED149KgBo4upo/IaMUo32tiBEkf544p7PKmKHZuklbof96l
RHw3KtQaUHAUj8SDSuNPa4xeDcivi9DN7Da0bOy2WxC5/fxCuVvTr+lERH/TiWKcSU2JDmfYUCwp
WTU2rx5sFtS0wI/oyohn8AqfVbQhbCxCz2vdZzp0txZe2yDgZbFLj4RMa/E5m6YZm4qS/eAG7GMp
C9MGcR54Ck3gs7YFoYWAYwU6MsJ4sKo8eqGxaEBjh52JhwGI+B6qwOemQUETRD2I8K2+Z6hY8rYH
W0i2dCeRYw4qlEEgurmF6t2SFDNSGJ64TOtXGAPTpWtQiC2Q96FliLvu0nXCWNGYdRdFOYQysUa9
2X5boECDvyK5h4I8QUhWbZJhZ7ihaJOE2CUQ6/1JSNaG5XBirVty9YcN2i3ePd6KHj8DFz7P3F0w
GyTMd5030LupXVgW+XL8h/LcroHxv8U5FP/QQA09b8SYqEpnID78vTg3hcg5OifLr2GHLpKfVe84
61OUn3QytmB7woBuGutwJDrOq1wPaESqBtRRTD0nk8tfuh+Frt/f19+rvbitHHV6tKuWqL+CBb73
4P+1QslTj9akluffeiH3Qst4JX6MfTlgIgYC5bJ/KFT+vSa/XxFt3BiNvXcYJd9dYuCvVwRoWMwh
+iW+j9crLldWTZJOGqV5kzNiQYJbQheg5YN3KFZeX8V/JdbwQYz497c6DQ/8qxZG/Dn/9lP/H6k5
5Hj3/28xh3r7/pVx1O6vyhC7/MP+C1cVB+guFOmuAxChgaAM4wQv7aeIQ/yv3R8VkxuUAQg97E58
P0Uc0uhfYYo2aLzwnW8EtYX/o+NAin+B+1NgGoSgNWB/SP4bHQcoiu3kmb+sLtzR3sx7pfnAsP3X
jjLf9vD5yBDG8r2EB6GCR+O28gZtfy/dFJhb5RFU+i7sKs0p4lmbf1E9MOzA6z/0FILSrZL+dgjK
rtHFW0j6d2C/H1AyAbUDwrohKeG+FXJE8VIkVTCjD0Gk0yUl5V0+dlOty74GJX4CjCpuN4QsKBTK
qjXubkAYDjY7NidEpJBRr0rxgLIhLGhQJGECDsrjZ7SUfBUrvSGzxrFXPoAHdg5l/p7Fy9GSAxte
WflduLulfJ238Cal53Y9Tx2/j4oXdEtfTBdCnYtAuWLyaJ89lbAJxFn7tQTg4CAz0z6EWY+iY7Qd
Rj4+zaVrkOwdio5XXL0Oy3Tre3co7DGh7Z1JEfXDiKvbnrfhIea6mnuoB6fB164PX7Zsu13L7VKU
aCRX401QflgR64J/9NjpT+h3rwHUV9JDgBak3padAd8/IMvUGT/l2Rthjbev7ShPGMYV1nglf3DJ
JZ7PKtzquUBviUm/B23wYQZTp/EBbaLAfNDtlyIlVQR9pOGZClYPMbzu1N7oHzdTRp9ANTqke+VN
hw8MQtHokSXVCN2CB2G6E4ytv3bancZFj8jo08a79T4P10fmddUmxbFAltRrgGZfABkCnQrH2gNz
/B/mzmNJciRbz6/CF3AatNhChc6I1GIDy6rKhHBoDTz9/WLsckGaccEdlz3T09OFANzP+WUlmLW1
XZY0j2ul7lnGfV1cjSFv/GRmAdQMJX9M+L9NE7ZD/ahPt057y1ltR3P1m/lWDMc8b7xqmqJ1BKoq
Ujc9pGN9nqSKaxf5I4LVp6TIfFu9xRWggq0HRdfdEmt67hxgpha0vtchUJucvxJr+bnUSQ1uuj4m
tXPS6br37Mxh3acjathcbi8jamaF6Zinu0nilqHxfc2sfWNTf1XlB5rTDrR6uqz5m9KXu2QqCHIs
/W56b3RLPQwNAI4pAyWXM75D7bUHDCSbw5tLzS/xPa/bwR2ICCLxOTNYyEj9vVrrRbfGX5jqhx4i
p+rMgMlrF49IHeVn2XTBNM5B75SnbOw9gzK0FPntHLQaCc3m98rK3iXuPsljr6BuzlSmW5+T4cvS
3w+jj+UytHrAgfRfqm6RoRbvgzbSD1cdAPswWTmB0LuHIQeOz8zH3ib/uSkOhSH2zNKXtVb+uoX5
ma4q78GHu+170QTxsHlu2R2M+m2ou9NUBcQVHpM692iWP01wFEQlkKGgGLfVmvaOjB/jqfxNE5Of
ZWCUMmZV5f0eAyaKhxF/w7etdX/drj6m//k1BhQKSgfOV+P/YhNGyXV01vwzFfG76/B5CFP/7V3y
0TUFONCZ3LAALsTEFKZbftJAA1AYBHlS3twtJSbBeVzgPaPSBC9DTV5F6rw823ny6ZpyC5KWwV4g
SPPE5hzS2tjumt01WB2R0MFWXBfbrQN16l5XPqRu4VRQir2C3raqPrcmzEzzQ8qbnLN9G8c0BejP
2fAXEvKem74F9/z0pUn/qE77kP6HoJhGH7cLshkK/PxM4FtTYmO7FqO5PHGSkhxqr2f4cmRjqWNh
SEcsYGsnjbCQ5zoV5wzT4+Eu0tq16yu4IL142nRrE/sjVsvWm2rjWRJ1aG9ZFhpDP3lOAdqpxP0z
VLlXWqv2WPaEsi9WcnCKeYyspNn2mJdIQ1AF7WUp36Q9znk4y+xLav2pBhYY6xg+EL5VyLNTG+uL
WSrvXbHeZJ6fctt8UKuemfp0nxSZf7OfIRVP2xwbXuZaP2jnc58J2EF4kKd7d9WMcC6cHAChXILS
XG7TaIpPHGtTwQ/uSH81tdHrCef2pi7HV95agX2PDzAEROm8dQ9ZSxVfOUHAN0Zxtk3y1oFmKblB
7jA8DK2RXTKUZJ50x9DJdIsdXkwHzWEJZBh+tZuEVPpYsQ7O4FrP5BWNgd0tVNMK5RLD9H2w4ZIU
YC3ZWzc0c2SuafPIi5GHMCHZ2S6z5ZQwMgdJb9R7qyAwpHJosioSwabPyRq0qxVzGdIgyCJxsTs3
ajdAa9SHuKXSXaILn/Psr6nM4HE5IqASAcnJkBvErBO3YTd2TgjMUh/UDYmDVv9rhuRZFQJwTdTR
qgGA1fo5NoYk0LpmDDvOqxsXL9/M5FoVtJExRHo6TH9S4Q7eVhirelhtnUsZxp3TVqse7NnZ2Bym
9trr9Nat1ovAJHVYcpvTEdMR4eC/+v3WS7QvAw9kkKIecbHtHSWat13hBDxpuCijjaEkpTwMdmWE
Fit0kK7yc6CJAJWLA2ripu/4azwEOOcEXOtgrPZzJtfqYti5xBJdCYIf5/wYy83x6hIZVMvkH6wq
EAFoJe1FWaHuZoDliIfPNGBpf8o8v6vaVd5aCxIKyPhmGmIKzaqISYESSHqakioBVNKs0WR9xtxl
16rSvnXsazuz0SCl03Rfts7LrGtXU3GICa7N9jwqzAf2m2a77m5LVt3vcjhKUa9/tLyhhytZspNj
zjGeHmfdS2sz9rgKgFTay7rsFNC9bPvFdaYGrugUv7C6962q/k1W8ijNVglTh5R5qO2LuuavetYf
+mS9pKX6uAk7AkPfD+b4AjAbqAb3Sbz9XWz5VbeMaqLZkVUQ4IrcsZ3saOkD1o5i47wsxIuSVOvW
5jHrzZ0r0dnf2SAVGrfEa9mnx610EBB19E1CFJCEcqlNeXSX8nrv38PI2/bmvqrEQ900O5wlIc50
6pQY1XpDDWEN7q28zQPPnvnhWRi5e2yKyv6s4346odXAneGmfASpMqnXQojR70vEIYjTFOovys5V
/A39BXo/1dnJRFuirsLjCmMoSHCYjSoLBzRwZbABxIXG1jctDR2TuU9su/JFVme5b2IhPrbghicm
ZeuPFMyNqRLXJ8xY0k+TQdlhi0sfoaq5F1OtLqJ+KkUAFqzsLPjwSCsBVadpMAkr0VRKqbmVKrfd
TlNq0AecuvluZJkGH5Xqeerq/GvNtvapZu8JU7ExI/XZFj+z/9ezp1qx7TlKDn5ftct0NTVbHtrG
VPY5msX3zlg2z5h1i6wSnCr+Kqpq3yjN+pJvK1iTa47HHjHXb6mmEMvDPDwiv/5G1cKNCnA7PDiD
TaJDUjPNlAjbHvIylRH7YPaijLNygHusvSlV7EfC4OwA+655wDRD8YbbtmEtJmSAsQbArad6YM0L
iR3qXB67TOPqQMu/RpwfOLT0Rt/jykmOk5t9aH2/oLQblLvNU6MiY1LToIeVv7nWAh6E7lUfOaht
ojEaJ361ptE9GKLa+FHHGuddzJByzxYmlYS2Lzmv3oZu813Py/ijZDs+6vo8V35ZbgyKzWp/b4g4
PNGqyf1w6scdiPB4WSqRf3Ru4RwWdJVIa2b0Ll5VNNM/0tiNPaJSwxfp8IV0QuFA1EVgi5H0mdp5
ylxzZy41WaQJaJrlRG13F/WKY5tMlW9mS7njSYKRJ+ISV/UDAVNvhlyCeZ0fYO8NXqVpWZD4gsOR
vrP5+QqZgwT+SzfmqMAySsxHdc4U9eymXIOrU4A51S/OXL7qxQb623AzLRxP9QuXK2I7J1SqaQgW
MgZCM8k/xaiq0LAqVWx2E7ZKvYVz3t80bIjoDSqfJufMczkvvTyPLwUobaOmB7f/5h2s/ULOTeha
yRvJXR5RWde+FRrjHwUidZ2mx9yR2EA1erQGcc8zSoz3bcZ2PCJ1wmnRwcs4f9zFmrgHUujgNUPi
sRrNi6YhQFCXzXjZimxEE2G7njWz/qEH1KI6V7ugyfG0F5v7JKEsqZbZHAxv1rG03WDM7CSK46K+
tpiYqLPlxXcSGcPzx024NOKY2AbiO/dpVb/qzPT1hjyKqdvFSuVzo4SIZjhDDLrxRNgkw1mzeUg5
U6VLCNcolt1C9yGOkd9qzUIEPdEgHLqE0gAG59Kq7w1pF/9cdfo39qgrHObtIC2ULioyXn2VBCcI
9CEDyLR4AGwEszwp2zgFywSLiSRxDEaGUu4NUZ6qITk6qvaA4388krlya+B0vcw2nV3h6gO+LwpY
6fZGNxoHfY7Xj+q5fgmLqSxZWzq7irgt7At8JlShlmR7M9P1d5hSeehTcg2x8tIXa8AOPxR0OYcl
EoZrqmdTqKpFFpRx4pz6UeOjUBHFR6h58gjlkLF3SPM7iqyoXvG+uyGgUXortCL3yVGx3/ViXHeW
0nW7IW4yMsK2xX1vicG5WZM1vebWWqD+GLU9TN0Q4dVA2eMUrvmumUNxSac2vxQIjp+rQqR+WxeG
BktBLLKSz+1BVbLyfW7W7iUpqvKbJMbhz8S8cRy2URwVK1X7aGzV4dVFw3UdZZUfReoUX1YCduhP
5DvsjKqbVs90S/fBna3hYzAJppFdnjypIxgj+suYoRf5d/ky6qv+tVlGihrCshEoYAOAL3WbZY9G
KPY1eMgXs2u1yIHhfpBmo5w2NWMhs3lRLbtUn2OtFUGddeJSGcmKBtluH2J8GRqikoajPy/0QQmG
rbXOXALbaTMMdjjH7Kr3QXJvquZKwbbSGc80DqcfC9RhF+jp2r+PrjlokYGQ5Q0cYTl0SW6ETinr
kOCKwzaI7ICkphs8dyAbbkFtJdlqRxPJzCp5NBMXtdO7vuZk6Rs+ICNsrQrlnDalv6MxuarXJ4aE
+ay3kVeLvL7dZraTr8WaGm1oaDIov2Y9oazhjqDV8QjHHntLDTeDFTjM5+qc8tbCLRzUJfdhxDwd
ZDSQC9iEMVgvpehu3LskRk1MCzECzXw0npUyZZmh0LqIWWuIVyh9Rk5KPqpN/eeWk+XpXRwABWX+
tOTlD/Th8DAV+SGLS/QXrOvheFd0xsIJpSs/6lgrdpqdRog0wlznDLdl9pibGCpSZ2YMk59VTQKJ
WDWIifKhMeHFoCiTF8fAgqyYkJEE4I7MEdoMMbdNp2Jmx0x/NyATOEhYHuV9TOMD1W3hjLbM0/pp
wtG6HR0ljpG/6MelagnFmQlTLAv6oLUimiQksMsqpjdlwGp6XyYfHYhW/kNULBb5asE6PVrba24i
2C7AHoCVHEMG9Zi+KBm8CbkadcDEelAQGqOnUr1xVuF2B7W5aM3PoF03XAezucDk5SWrdkMGgLRM
P12U2hczuIbdUr3mBK57ytoIO2TBN4SWu1eSn1ytory0f5olK16rUlz6Ze5Cu+0Zs8rY2Ktaz9RN
dfqdqr2yXh14lP+IttRIe4pFmPRDJJPl29KsG4ccZ/6wlfxp/61TBSXwQZgFzizAkzyeZr+iLdcb
2vumBl/FgSDNHZZr/vXV8a4XEm/IncO+bNlO3eY0dtt4QuBBbFSa7vrYcsPOSeifuFM5sgQ5NGN+
uy6JDOesF1GS55+tpV4T2fyl/XcO7nkCSFDl6hPe5tAlVhs7biEHx0Mlw64uxyiFiWeQaPSwRH+8
J8hJ+NCV/WOyqahtcF0I5P6N2r/IejnHcFO+lPVbl7SoQ5xvw3DpCqyqbKcq8jLJvTvazyj4Fk+T
20XtsMxjpU9z95LEiu6P5SD3bd4mfhNjN+/1BvDFXf/EhXImJMV64MzGLFL1JyObNk/tapfqLi1H
TeHeE+7PCqhQSA9p/p1sOS+h1dbvW738qlCx+KHZRpWuoJHD0R7kYBwpvQ5ANr6LLFPOBg4NfOcV
MJqqXsfKci+Ix5er7Dt7N9dNoKXrqW7gVbNR41YyfxW4J6+w3QudqAiC7GdCM+o3/Hh2aBSAurMY
Zh5DQTrRlHforcn9GYrFPAvwp2cdPdTdv0yNRT88dJJaiyx5LCtGfH3S3lYW8JBe7gddQwjhkdOl
gM/0kkWgiqA7eFuSV3xZxc4lPeFkacjThio99FsdOTFvaZcuN4yU5ksJ2Ih8U0QJmYq+UaQ2osvW
jrR6Jb8alwmm9Np5FKn8S3zHjZiiI/8mb9yJJOnAlNvON819oFzEaLDMcDeSTHMwMwq2VSPzl6Yi
lQLZcxu7gI0mkDNCj50WF6NvVUMbroZzIiqCzO5l/eKyUpn1sxCmxDmPEpeBqylwZ8ra3aZMba6M
Bhd16E/W/buYCMUNnDl/JKTYPvZx8qNOKd3G1vbXMjPNs9TEeV6Kjc9e1o+AaRyS3TKSiNDVj5Zs
JbNHjfahRhUQ9XLTjo3ZmGdU5cm1FqgoetWFxptHAJq1wmNroOkG1ESq0/hZY73po9zNK0JazW6a
GxfPrkL2u1c3B2YUsbBXcQbbZn5VrZLyhJbzSv+HePs/txK/CDIyOvEQkiEHk/eq01eCNCQhhZyo
6xApcJBlfvf8t2+69ZXR2nFFSqBfyaJIYmLGtccpLcJC+RaAcs9Obd4XHqc9qt3WeWxixvOqrXLn
DNv0UsWIUzZnGa95peM4qeWhizflYqbIg7Lc+YTzZVDMurcWcAy0nYN3rCpiQOYiuQvHUbfiZ9JI
+jjnyiKp3+O/HLVUntImDirlOuHNO+YCJWMnWbrsKdQmAWzahopVG6FM+SBQ8BMkBInJoAJEO7YH
6cYHRRWXOcnwsBDD5Ny9JK8Mwdj/O23fdiIPTXMI840FGRD2nbqp/pL2qekZpU1hTzuq6AOmXceZ
K3O18WKDpimN7V8v9/ifeAktaIsP2dJxaLa1eaogX4M4G+9KFRdNDsj0K06y/sJ1aXrOtHIP5s1v
KtqA2LWWsF3lLqTcqAhBpsLmlwrzqJDigmTfViIcdn+1xD7JtjqD2+mkFMmPbk2U04RS+CgpkyzL
pNnnChr4MUZqiZSiwMK2bd489uoPvpIBgnw8F/fHLogwZa9uj1NWDCHSrBAVGc+y++OqcQ6/Ey+x
X5nzeaa5EtbXPi5z3kUlUhI0cRrqT7X/OxZ2/5LH1k9amcGUGMcRPHlOKxFNY8qNlLhUvOQjlyTZ
RmqwyLL/0zrmt0TtiBZ40l8aZ37hNbiNpZUFjZ78MP1o58YdjvpsmafFFKdkyuF2E/Bgd52zsNIb
vAmkRCiFpDA+Nzy0hfMhaXRU6xsLZV3qF0mDFFvDFfL9XYwrEATiBXNL6FvJtWOZwEd1LbNAUabn
wlCOrk7UvdDcijUe7Az4E6RaOL6+LWFZ5sxU5PHo+iUdj3a5t+VLJS9D011ZWwMiaCM0CxZ3v0WE
VDtwLpZ+ZQvba7taw6xNy/ZYRU7TXQwlvU6GivYKkPMupRs6pIZEq17JukSyNS9L5BY/wvHMkhe/
VmqkzgvC0Drr97oy3JYhfzaHMjmYI76Srj0SPkArpbY+kATm4a/+F1sZJ32Wmbs2GxI/52+42mMy
e6SIlf5mYgEh9S4o7C+lU34Ztfe2cCoIozESq/NMHsmZteo6xOO/ihqAs9MbpDGhxgi1xJyvK0a5
bmWja+ztfUgwdztNzcX9UIri0cXTA3ToZ5t7FPq6r3AAIG7pd9biHmeXaDUef+ariPr6dn2cHOXa
cOfNymtr82FWqY9seVfK3kFAmYRl1z/zs3oMSqUfTwxJfeze1jv92LiczNj+krKTV6PeTuOK9Zlf
M0kAyCri1T07Tv8RL3jBdeViwNJAhYv6kJjuu8216Q2wkDbGDSe5EcbCVS7eRxNZ5qKlV4IBCATW
+fjHvN6umconNeuINAkXMw9gLB9uWz/W9LT6CxJ4lOjpmJAwKBr+XcWuNN1PnX/kyDuNcA/Wc/w3
pdzPrRJ0ZlSQ1Ia8PLHSiPy+Sxu3WOPTqGBrbFC7FupnoamLX1p/0q08EWfmsDkOWA4LEQ41T2Ht
LlYlLgb+PYhi31HEfpzsa5bFpzp2Wq5jymzRmPqlghi/A397tmo+fqPGspO2LZCctfEaKNuzC+P7
gizXfG5sLCBCT9QXvZ7JBYxjMim9Sc3qEwvz0agcfIJuXPqONX7NPe2nYwExtxrmHOi80jnLCBi2
0QcIQoWnbuKQ1CLZt6rz41ackyqErkerVREUNeWE+UTsU94SiSZL1dewjE0NsvnqvhE11G8d0GMH
1AteZdYxXikrUT1F0bMIiUc5dkdRJI9djnjSMa6pKOSxS8udkMrgGe5w0vBQHV1D0EbmJO+ySa9r
Jw9q0hVBUyx2CLaHWAuUyc/7gtZsZTnhaEApUre/igLeutosoXjaUiZ0CmU5DoOsHkDAqsLYCR3P
qNCGfW4UiPS2p1LTSEkqy8epN/LHdEjh1lyMT2gdmaw0V5ybtKfOdrhurYaePmfg2XbD+neI26ti
PlU1zcflhFOoYKnrYImLOtJ6bYd36uluBtIGl+XuHzFZETP+fnAkxwzn2CHLsfOO0w7pTZSBxbXI
h0fDitxcZ+S4W1LpuDLPuTr5dn0aqiZIjRdL9leds52AgodME8EysI7pMypZUoE+Xb3qw7GXBolK
UnsTdN/6uoWY05vnOLb9beRPp7halFkvabL6snszijWKTfmQGkmUdId8CorlbNrpzkj+uuzk40qv
F6OBWHvIHM0zi1+tuV+9C38qYmxl9mENS6QPf1MjUvTmo8i773gVN2W+qw90dJepv6XAQxJX1nAu
pOYr2Tc+Zr9h98w5k9sB514fDjn3HghNYX2WZcHZMWUB073PQHjEZhI0tlIQ1J7FLxgtRph9YD1p
YCe2eJ3pOGbvRmhtKU+4IJLnDm3nrSpBC5utnQ49yXM7xB5kfusdolc3Nnb4DAvIHA4lv+upSIG9
r4k6B2eAmcwU5yQJ0b/rC/ijrul6aZqxP8Z6Ne+GCUNAXVbGW5VpbHJLz7mfE1sUuJ0hwyVtrriI
1U/T5lM2m3UA1S2S396wk4MiOa9zQ6nfR3WYVobXdCFSwGmeliK2fLRsr0StZxSOGc56XFDt8k/u
b2i/5MvCcO8nVRHoag/LZ360brxHffucd+LVHmIGbrf4jNcmbGoEy3bBYVpr42OvGA6X1hs0er2r
V2KV4rmKvZJ1gShaH5EZ3Qm8yUcqF9pAxsVfLbduMHlv2mQc0LD/zqZk1Wiw9eKNIyOMnd16Ghzn
6Mbgvc1iXtHu4tulXlrJ+FB68vvCBlqsiT847bNA4qLOGp3mbhAiE47Qvkt2SRUhBTfdN7AbJEnN
WKiHx3Ve7sxpeevmYb8RGJAUyG1N+0to5pM+i2OuD+et6Ha5ifZS62fJr7iJPZ65W1FbNvNh8rwo
+bHUhw+DW5Zjd+MmN1Jz3xQiAjclgtG4+w70W6mkAab7y1Lruj8vkJEj9I0qL3Fck/VkjzSZ/GLU
EL7CkO+zrSIsAfrVJbJjNtJf4u+Qmcwc7gml1ji3A1L8Cn9dGFKJm/IwJjwYOnVhwwAZs8U7fZFf
o4u/j7jknzFO/+hKzZhtZVibNTywldjHiTl4c7rsKSnY6QYRlltydC3ooNisobmTUx67bwyIDzqJ
SUwK2Q0FH3Pn+mCg/idmcPEyClNynWu11h0+vC4BK7gfx2oZkEVNPvS6kvoAUlITkurJWH40GxdW
Oh1VY7kTjbFHLECg1E2xo5FlV8XD19qU1zzu77Ln9FlJLeHjoYOvjJ9GffOVQvuqjPVgDON1qPKI
OgEfvfCvZgiF4iX3JatRVPQtoK8ddoqG1HVsd2jj9L29Vms0lAuxQLnmEjBlcG0XxsPCxDiU+m0q
ewJMy85nqfxW09LxFEt8qSOug6lXfzEouH6VO0cocQTHznhLF/Uau8uDpiRXMdPJ3A8fmuivBNVG
wl6fbPcPJhiycR+gERvfHmRILiqmatcNipmYOnYgqUz7Is9+CGtFz++1KlcffeQ+/k1VqJcC9tro
gVpK7ZADshEM8ETnh2Mf1kzbYxt8XMpnTYpgGKy7OMBMoM9MMu/WjvUtlofEXU7tasswnZFnLilu
g7zKTvbWF2Grxtcc8wn8H+jVthHhVLPhgiwz5CpDv0RNa+/yu3yxpZk+FU3qL32DSKe0/omtPKMJ
eTbHLBSbSsPnOOExBrUbUC2TA7JG6QJ+PnGd+WoyfBTNeixsA9k/yY+p8QTPHsytdQHrOLK2rp6+
wneyZ9K7h+g+IRF6p7cUIVb1DofZbnR7B46oU4N8GLVdpWoA7WLCl2vDTDKO4WWsp/PoKMQPE3Bh
6K9tU/6J7fJEasfPWLT/hIh3ePiTwEJj4Gtj93dw8kdhEuvGtfrkmEzdk3XImhnhVUJ8ZA89VfjL
mMP0/SpimLD4/2A/fO0W+WCitfAHuWgPaq2dFqW5pvOm+GVHmuPklr5bc46OW32qU6DIeinAofLi
g2H3oLTddzGmH3Mf6zs2yNMyq2/r1P5WELyeBpAHDC5eqAzzVIAoPuffadtGT9ackomGjd+xvoGR
MXRkBk3saXvjGj5qznpznJSwFmN3l2zYhRpB9s+BQToDf0S5eQ6/KNrUMxb1K9Cd7ac4vjx3bs6i
RM+USsyrqbr+ZoQ0ceA3cK7OiMcNxrbomyARybnrGzuoQM68XhtWDrl647wXB6edFM9CMcNbvByz
pKSE1QC8RaiiRo3lXlXKVs4xymWfx1O+9hZ2WU382QZ8gnr6Mgp7p+Kr9u0pT0MdjzqR7CtProEo
Ixa05lVE4Q734Hct5pmBBFgPE4/HzSB2WClZv60J3baW/aJTfl6NEXw614Duyh1a/q/BGgPHOGPo
BKvteMZpngX21H1V3XKmo0CmEdkEsWc0SDUs880dsgDe1ATo6KeQUN4MgX76Lbr81VyM9FTR+BJI
rTD/6EL5tXC1kTj9Pc+sWmXTfGpZfs5W1NCLltyJqT8D8T41mkgTMjUfTIomXRV1Eak708dGz2sw
E82DPaE8xws11Xl2QPd845c6CRdtGqwSsY9G0JBO02jQEgUyCHICCbi4jv3FJSiFhxLLPCSR/JBr
zTHZun3bTk9OUTQHpeGrMtX4xRws9BIj4pgVpXfrzkdLXz7MnJIsZcHECan7vDVowN3ypC7Tw5DZ
L63GI6TM2k67yAAU8+bSEjtqDQKR6J9x/UhGRABnt0WkHJPVMkJplelTCzwNKucZqftIddBhSJb3
xCq+2i3Vd8OcP/dC/kVfD3PxozMx9PC+s6lDgZhHbdiJedfIw2piR8sgYmVxuX8ReR0V5F4kOQ6r
MXLHpwxIYA6lEawdq60Cz0FQxgYoQj0Acnpgo6HMtGNljsrRmeU5xYYoHCV8TV1fvdK2xIRfgTo/
thRyvWTEkT91ONl4GXrlSLhc9mPLatuXoy5+pF3IEFtS9byhh/wlmpTLRRsiEneb33LO0oesJCok
0EyCY0J3Hd4liq0HVLzlrsIogMhgzMkcGJzDurV65FCidV6Zfs6lKdM/MZkS3OasroRFWyxMixKV
sdLtBV3AHtEB8cdsJd+xi7zFzL9J6zFCTMY9dMsA1yNsLUQf2JyndOsuBV7iB1svlbtF6q0nm5HZ
CSA01EX1ZjfShC/XRv2oFk4Cpyn/dQk2nQoJQyKiTTWCZcQ+U6lXAqLfV2dC1Ga99RlaUzWr2vvq
dLNxLgai4mijlrx5aXNLPI4u2Kf+XTNT+E1me3JULnkjb600vWSM9wIMYg+UJHaQzGXYGhvZP9Nw
azP7CUFb9jTTVI9KGR2VVi3HDgF1sBQEudjF+FBb6keWDada+5uPip9N7B2QMwME9ABFn8udXLGp
Q1PFSvbhKBe8bN40nwn+jWxol8S64dbfw5N7LTOdrf6IGXoxFft8FAGRdl96/mdzSenN3vhu6VNn
szSS7YtpeY1GAeCX9ALRSI+qxlm3b92OT8M9esi0asuP4dwZFO2jxKcBWPKQ5M3B1OBx1wQBoZa9
d3hy7jtLy6mSBFveh8bCxJRTkNKJW+2wJ3DwYUYztENdlrfWNqbIycZQpwfuQ6J3jPSamVogfpyL
NFi2+j2tdkSnn+psfczveNLddx6metEdsb2w1y7Y0rvpuRjdczw5rpcMbhVsTrYctC1PwsLuPrvS
/ubsQADcyT+xIpw34ME0IvmDob9JJYHgSjRVdzIARZvEgOtNho4DjxRNVd4Hli6z/NbhXi0Wy6bx
hoZ6M70kcoumRX3fhu7UD8h1K3OX0VeJWsr952ockmAs4tNWF1L2UzO55Jj2PYcMdVHPuwnnshQW
eTaZdLwsXyaGLA3/27bEGJxjIvChAQekr8KdLu2Ynu3hJ+vpZgGc0vbG3SA2LsU39y0fz4wkrl4+
qq0OaxLAfYf7HL6chBXCRbypZSor1b92/rdresTomnuZbYb/kb+gp4DEbSbsoqGzuFF6YNeiyDlK
ZifM9CZ9QF6HNZ5LsbSJPohHcinc5GUdkjp0yFH8KbumChRAtyBRmyMagEuXKW/Q3KlP08CMCNss
11AWxLyRpPzfDVH/T96Me5Hm89D9/AyX7+b/NF/8f9iSqePnweTyf7dWPGfV8D8u39/d8PO/1Wv+
9//wfxVl6v+TSDTDtMkIvUf4qf/F3Zn1xq2m2/m/5J4Gx49kgARIkaxiDZJKpdG6ISRb4jzP/PV5
qL1Pt+3e2UbjAAdJbvqive2ayI/vsNaz8Dj84bGQhPZFYXL6j9RLgXnoT5MFzgxZwHOVdeh/n3/t
HyaL9Y+YuapAFfmHUeD/Ox6LT3/SPx0W2DhI8MRirq9+IZsMFHweP9p26qDC418aoB1SNnKZLjbl
UGzTMaG47QYnCRQvLaldWIMy3Cru+2IekddwB6UZvBEU3u0OReDgtGmq/8ZSpP3sKfp8cxazT8VG
mW3Alf/FxTRmNSAIY9DcKh2BVLdDwRhbPvbZ/BbVlcSQPXiROjyGUbacq6o5p4XZb/SsfJwXed6b
2Q4YvORiRX5Q1mXqSGXd4lgnH40mOMTRwBbaYHdonZclaF1zNFE+pQOZBo2WbF3IARkB2CvQBIYA
lstop3LrCSvNN1K1zJ4OOwwpX+Z+Xkf/X98uqvK3PiRulvC1Kpv3H51In3/nTyuSrOM4Uk34lrZQ
YXlyL/xpRZK1L0QVGbIgxFOWTQsL3n/cJV90EyQ8OFxlDay01jAdeJafkbJfFEEGFX/E/wpV1ZR/
5zbRfom4422ZGiUwceKQWoWhr3fxj/dJjhynRqFT7KycGb/5iOoS+ks0406VvBKsKRaSRDrBG0YW
OrOqydvwAbCaEyx1RNMpfIbcH4W0ug9qw5Hphx19IgrDxHUyiOxUkgoFVcSrYoy4iCkZHTfM2mQE
aD1uX8NwrFDGy2BS7LBB36PL90Z0Xe4U27HDNs6P8uIMCvQa/XbsaFZ4DOnundRAG4MCzjEbNoWg
fm+ZHW5Vs3fXV2XgcM4QYixGdzXoqGgtRqFYme3GdikDz43W4sDPyrvCXkibCHsXUhGYtorpg7mV
8PmbLcopi7VjbqIx4YOH0KTE/NbVuacl5VkCBhFql07q4NtUZyr8vSxyp2RQNekXuDsDLIngXk61
Ylc3+CSkQc/2zST2to3tvJKKc7FiNvIxtHeGXOqkh5T2ru3fSvkNi8JWUrKTnA4YrS9wcRyRC4fX
k1OCT0zJ1yXdB31x5ma/XtXtQq+YEgwMLLJdVjrLEu5A2R6I6cIWteau2dzxQfsMNRu0TLzcpYw9
jLq7ivA7SAm2e6BGDDkCbFYqa1yE47r0RLiPxzsyaKOxiDqxfMl6xuYXSM3occbHWrkN5JB9KR5i
dl+iMY6qUV2yNSh7+V5Hw0tG+iRFN7qYxvBTi9eUxZZwk+cG7+g4N+BCCkdBvYGczVuvik7hl+6w
CYlO8vLU8PMoAjSZrHVI8ZIy+2csmh+AEe4BATkz3mR7sHEJCCetiVcf+Q3M6bG2UqbpyZs52/dR
Jz9+Xjfo93JwEqTQMsUBf1hjvikMse0V5vVIfXq/Q3pjNLxLPm1SyI+w8+6zctqlQenVqrbLYrGr
W8mb1eGqMMejVT6pcbWzwRANkzdwBwwMkfI42kl1cGyRVIMCAY40G7u0zByrQWpqM8K1irshCdk3
ht7YVFeRyDxiZr7rRUhuDALMUUm+V6rYpv2F+Y27lLTFCW7kprH2CUPFYI71YyzMEk6YIFoetazb
pyCJ8sR8ySN9vuhGlkL5y095X5t3S1Gbp4I/s5GQk29RmkfoSlSrcmywGeojpNpFtG0ic43NKgt3
IOLYZYkfbGsRfa1C/rNKyRBorX/IoNxw4yI9R3oasQRpom1tVhBMFnmK+CkYtuZV/xxO9ns3aFhj
TP2MIiTftIzbvWQK50uXNC3AIPNlJuFzD9edqyAXaGeGgpYfEWcua4IGnXtXs/KCjoIlc2IYBQNG
kR2ZyBZMeOx43yFfQjGGPz/SVIloF8lP2RXyIJsC6BxD6WtJbJyBl+F6sGD/4vDEM28zhNPd1Fp2
MpO3rIm3clq+CLs95hA1lyJ4rtiFEp52yKCLmYyrwmZg+7T8phb46wNYtehbibKh7PnlAJZiw9ZD
Jt27AP+BZF0Gm1WVeDNLdn42Rhs5vUCXg1O7PEroEn8o7M5/1EM/pmXjh+V8/2ed9Mf5T3Y5QwYF
+5+xPoR+PP+1XAz0f2m5U/A15XZ1qIJxcPrKQgLGdVqiJIt28Spp5EiaWnMbIfL0m6VrHWn1lkLD
O2iyZjoT00MnlNOPNO0T17Tl+6FHHlTfm4KmJl/Ma0QZu/VfSRC6yfm9FGQHIxxvMfo8VyyKM4EG
awgyb5nByvAYkouVUlYVd6Zckg0zH9ZjuUOT3rFhwdHi6rrYY1HFKyFeieo7mQMjEW7e9cZZOpPU
nvBYDeExGGYPgCvODeG3qDitPvo2mg8WMqyYnBX202loEIt2WVfkgyjo6vq3EECPskDHIrAdlh5G
Em5Do9iYgENjlgi6YHbaTo/VWN7ZVspoTL9WNeM6nMS1FponslcPdoPG0V4GmQwU4UB4tjYj4U+2
5q8LhUSdHji29kNt2elmwXD/UQkU9xzXUpx7ocFZjEB8zN4Aqd6tH8jgwWrq7BqsadOyI4BC+9Us
KR5tr1yMa7VtDpV2+/eXyGr0//UCEYjqhVC4M7hSfr5AWpRkNvZQpoQ9e8PV8W9HFqk+wt7KpfL2
9y/2WW78+mp4UGxeCCWdafxCc5fbeOhRtZc7UZrXfdxy6qWKw6CXPVjIPVj1u7oWW0knRA1aZq1v
p+B3n/jzI/3rm1jbR121iThdv5IfMOg22t+COFzAOD1I4yL2GXht5DqgqmDYhG7ZILuWH3R9nNXT
45CxO0o0L5PwAIFaeatGsa0MHhaS6gYmel+JrgPFa8P/pwViN1YtqU7BRpk5r4S0jyT5OrCWc9SO
/log1B0CenMsX1XtGc2NYyNOE5jXVAYFm1i7D9QDtjmHBCu9K/0k+q7rb3Ysn2VjpDFQ3UQKr/7+
d9HW7/3Xr8TGQUO9alKAKr+0U2wF1GiQ2UD2ksKGG/dLKDuT6HmykTqQNd6isYPOjky0WoVZJk50
dTmbSF7GiadlfJyw5K23z5TobI3zU6tE9C0rqTfkoBu/d9J40c6LEh31Sb6uluEyd8Mf7ce36b+H
7+VfnHbqX13LCBEpndc8b7IWfv5hR5vzSe85a/uJ7UxdnqZZZ7Ocf5Ui4aFI8AtteFNG65gZ91Bw
rllU+QhHT5BkXrGqcwokU7YrI5Wlp3mnNt01kI4t5KG9WptXa+1ZjL3bRuHx779+ZX1j//L1w5ak
oSX511TWhvKHKxJoV1ygZWYB3GtvsxQdDcl0EgupvsLSrASuylYq88hp9CMbfdbY3dR15RUzfrix
ULChL5+HW9WuGxxYeH///rS/fn9EYMJNAFps0TL99P6yWhNs7cvdFLOspSRW8CQBBaxeIrCmFcge
TUH4bJvge3U2bsou5AGiUHr3Mef5omFH0B5EK2+r/pzoxUZpLz2iAx1eelLUt1jIoJBFj0qu71I5
83iY7QWr/lk0O8bObqH1uKG1WxBgzPwCd2yZf2uRb0Tf//6T/uUBBTdCR+LDE9tSf3leZmIJUtLV
yp2RaLdrNcZ+xFeD0wDvN0fkMCfCH+KRwAAD7qnqL2Fz95u38JdXMZAKXVtZ+cqvDBSjqrpmVngL
1SSYmVl7TlP80W9rla3E0VFhB0kr8r2VDFfrGUZPJWsIA4FK/rFW2VjxvN+8pfVT/3x96nBiIGes
0yDZkH/5VhYVFnRAajONzGkx60uQ6GhmMdhU5Zko6O9kk8Ah667NzGShcPObV19LpH95dX4NSEy8
CVVf//yHuwMUUgAYw+Dqo/A0pa9l+2B8gvmZpCQ664fvltr4C++FIehRGsVvYnt+xXnQRPPxf3gD
v5yOtQp5owahukuXlf3fOsDPWLEYnOZvuip9VjOFQKyEhTZN2n06tHiGv+aC9muZ/d6YcHXeLNzP
3DK7pvm2nvqhliMyZrUGCqOu2l3dRc7cmtcBw/2SeslKaHVZd1ME287nN/pvzWnu/xPImf8Lp56K
4Ef5P888r16z7vXHEc7nf//nCEf/YnC7aTbKBYZ2ukUN/ecIR/8CE4jAadVSbFUBSfSPEY4mvsgr
PQktocqAhUvzHyMczfhiycw3eZbyRNUAWf07Ixxe6ufLX1VRmYH/ZGSE4YYJ6i8PB3kkODhMJUSg
iCAI4PTUUYdSgZBY9LdFNTjx/NppGqaA1yU6W/1DX+46zBMkSd7KfbLTmNRMyQkPhte2dyPAx7L1
G1pmXfU1lq4xRHXIYKwWEDYvvoVVmuwUYTwv1RWyV7ggCF6wL047tDcOTVL1rYxwX6Nv9sMHMd3K
zCsbrjcQqizGp4J9Zc12aZU3rR0GJ7e/1NlOVDsRkDsSNYeS/8uEpyZicgpyF+Uz9RdFVPOeoU9s
DDy97bkKSR7V33Vuayyscd3cDUXCDuVjGY1NYD+jeNkAZngDCXHTMTaVCKBYpzxj6FOJXaVyvo2l
ZjPlz1b6ZuJKi8uQNAFBlgAGgxhPd+AQLOk1mNDl9JtaVafSuJMDdRcNrxDlHw0rJPlvJRQsbArH
0s+DR5sps1KF25yOPawjD9P/liXMXipZiqCWG5VhW4aah0WNUOfKR+JEoOLHNOY7NHCVeTvHL3q9
H6IJ/+rXPjxGNUwSE7kyNrG5uc7j2tHQZwVEso/BN5qRHI2bofoZXI7lm7XcS/arInrW+JqnrFb3
+c1YmOiE8ZmkiXtyRr3UZNxMFg6pxWxcnMl8luNlD7Cdvm/0JF3CmdpdBUPr4Punsyb3jRkxhvqC
Cnwh6jjsbya6pJhNpIqcJdUUp2fzjNLCqQQ4hGrw8BJca6zvWtVV1JKJ9uhFiHFHKFkQObyofi1w
20oJlw6GEvk4DtEhJgsoWVq8A4k7UDPSFRJae8cAYUqQRa9cAjaHJrqLbj9Z+qZpXuQJ5A2DFSjx
+LzQGBXIlEJtNyHlF0bmFSbaKXQzBf8UyMi9aIGEMeuxmR6M5knkw9EMWYwjFkSfv1usmwoFgWZ6
ALmRzWYHyOXD8HVlf+fZVdYGfFDeA3fC+oqhgY6pd1Dzsun+ms5Y2lchnbZP4m/mNK4iOnfQJrAx
GGIrDdfP4g5I6iF9UK+BPdelbcu2Wo8Xv4g6FIAj7x6tkYLuteOhoH1jQOsXzAghtCIfL5BURfMW
OxaLWcChTGsy8ywaPrgMyfquSqebPPhN2Wz+8nz944AxSItUNZPFzcrZ+vH5qjGrtqMuxtuXfcSj
a7b5QzryWwb5VozQZM7Y2BHeKu7SWCcsTijQcg+/jlct01YKxl2ZBdtJVNtBU7YD86dQP4Py3LK4
4a8RGKy8FdOFCgEfQ/ceMR6I+TukmSiMXfU5Q8i2HRPA1KukfED3c1mItCcNB5inM1v04kQqkImF
kVDVYInKjzbbeJW7WbAGHCzu8XpjLSehf0eaglBLOor2WOelm7X7JHrFt9IiiBlSlBH3qD/cAjub
ZYiNIMQ2uuTdTH7x7ofHy1/0Ip8d0w9Fy798qb80mb05Y1fV+VKX7EHu0rNeJm4ETn+ZkNIWyPWw
S4FWNflSdsoMnbrOf/O7sir4qW76fAu6poI7o9HVeUr9/LsWgwQ0vIXTlCqmpwmQ+FhhJjdszyzA
E/G2aEz7EQCbntF4suUY6oWJSyE91+YeK0gKAJJzSX2U4xN3vTTvJ+MYrg5tNxUxKj9wCzCg+t+U
e7+Uv+u7BukGQs1c3zlrkp/ftcIVEyt21m8a+63vMtACwlnM0wxS6O9/ol+amj9fSMNuRkmpM5P4
+YX6sM96ecx7IECOStoHDJ/QsaZdbPnYHH/zWua/fCyFIgH5KQtQoRsM435+tdFaCYJBtDpgTlYh
Lmag7GMGAui9fLzjKMMWDGUR7Y32PFYZz19tpxh7LM8AgTbpeJWxIO8KJlbpnMAgBSWQrt5PzAJZ
/iSHkotmgn3KysPIfSKC7wA1YZR4jLh5x7j7TtSGx/nv2Fm9jwfZkdfTnACqKrwe2284/nadMdOh
u601XoG/PEw3unyLYNPTVLBk820TKaQfGa4tPmYDbotmgx3DhwEW0sIcM8xsKCB+ESH0MuTaHlro
aSK4ZO3ZRkCjECR9NXzMBDK8qCaHIHQl9CM0K8nykUtnAiFxG+ysljRxS90keAO64VphzYJOJ8zx
OjKVi3kgWtgbOjYv2T62yIfofLO4LbWZU73ajjENotluIJZszK9D2GzH6kkyHtfHsNmkaPiemC9v
EEg6Qb74dkQMgb66NJw4RtiF7mXqN9P8XZFPKXJrsYzIiu7nJHbq7Pts5Qc590RiHOZ+AID0YSnf
Tb4CTfYkWOFj8dqTRhyZN6ZySfKbofN7eZ92l4Enh8DYWktPIasUuf58AuTlEzl8LtYtR1Zit5cq
p1VPo+JqkI1WTT8JTpsMvczIuo5wEpdoUAc0iKdTtHWwGfAEtyXsPFTUEksCvT3VOvsIgU1vQb+9
aHTe+b2FRyUKLZ6fzPj1YcSkBOAD9HPbIU8mxYkPr6VEQPBoW3oslsk3tea+zxT8/pCrNMKK/KjZ
hdi0WavvzPkb5Fg3oeDRuE9KlfOeZ18PCz48ZThvSz3ydGozXq5g7oLsHusCmRPNY2ouh1Ec1HZX
aLvVBVgg6g/IDglCEnxr3xTnrtc5yk1/faRqbPPzKWGLzsldNL4Mdj+DiGqLa4NYij64nVIvINNY
STrIQAws022uPlvAisHGu1Uf+trEFg9G0WAcoT67xLod0DjujdV6BAMsZRAXMcNtggLB9QVw2l2m
PQzGcKXpLORNcVDA9YQP65y2tjSoAZrTQjO3MgSMMcFbl5RPYknnKFAcpb+t+29kEVF9QTkE7ogH
bpgpCYIYgO12tNpDaxOVRxWr5h/9KKhHhGeV6qXQGy+rYHJDRVCrj1L2RXepiJjCpIFBcBNoSAd1
vJLIeeyQNDGsNJhrM1valCzKIvtM+Tda7wsbSiuirrMdwnAYo7Anu4EY4BoLQ86Y3QcP8dzmQS3d
G/FTP93LmryXLH6dMbpLCZRZ0CQpBWF66g1yJs+sGr9vvwFe3bX689jrDgwCdx7HQxSEd2tJCVnF
6+0CwsaAXnHYRtW3on2q0spXqTWhMbAX2Xb9VzmOHnS8pwuBJbTpHvWd1iJqu2ptfNuPIC02SxM5
cYiHhVITYKEcm46kOJYFhqdAAcVOryPBxaC3YFcK/5tL9Zyl3C8owbT5slCOWv0T5q+QY7YdngL0
gHrMdalgutEXjzg4ttOTCwyhlA9s+Sq0+PPQu1G5Lwoy3yWoXupZ8dOIfTEKwegROMMhRFQ/l+mj
PQ7eGLDkiw1vbSWIYbohx8UT9bwF4LCr83xjFJ2nsc4ZesKa0VdIWbyZMmIIg/amViwnFJOf2DnL
kL3WULcIkGKC27h5CZt5a+f1fuU7TONjnzwoxUdBrQRkBpFcxkpd3weIwuPksSWrYSlRdN9l03eD
tgfTjT9hJuRbkCSBBWo5RDkJUJidUWTeSu2lBqUQrBIw3Eyi0R20hDEpREgQEBcSTcD4c9GAbrK3
JJUCmV/WZffyeIwartJsP1jHWnpd9yfrW+lKJoASaL7MNelXwnD2RMM7LRvKKhbLxreRwYWlcNvK
ED24WjsZ1wVmR16uNqQtF9I2oqoNlcLpeQ4BvMDplbETMTaq+WTMd7leuFabwRUsIe58V4AjcuT1
gXKkId+FGLQjg+G9Y75ZC2Qlf9QNJANXuqoeg+4hlf2emSn0m3TwB/nrCGch7U4oIWjBir2h30jG
bgI7MaLAdePBD+VdRcBbR0jo3YzRKPAzqgJLOZkNgAAsnjbm8BanYSu9t9NzQO9F7WNjfWrTVcx8
ZBrE/Hg31i9L8Vitr5Nn13mTvEgB+1GjRmtgOwHwoeSxLokVQO5Ndb9tp/uGKKAYLuLARWvLE5Fq
xDoxfe9BFJAeMo4EiWC1mCvzmoAYpxtJgEeJ3QzlixX76YCQdKqPqII94Eg6PWzqhfJ0r5RsXa+H
9Otgvihq9qA0wtGVj1yjDFy2VVK6c6RtsonrdGEXGLDbpTEBHrq8TKCt0B8GpDDQEEXxXgOSIrGt
QjTQN+Ri5u4sw9gGDwKBilwqRsG3Cz9YsnwGWbkTiTEql+qEwnChdcXEjXltUnjIIDy0mm5bgz0y
h5BslEPDYWpUu7zT/EF5WGz9Vi0Nb0KPHwpkqc2AYtbGmio91Rz1Y4kYkvYqqu6m9kTKB3pGtoVB
dVKyu5anMosG0gYizzafae6vNYs5Sf0QTO+SNF+TFLKX9BG4jb6Z2/SD7TjszIqGbV+wY8NaYaVf
JWzKnQ2BIubGyyYHgt4VVBDY6BzEaU8+Je38/ah1ULbwhuQ9QAv6FS7rSoBGgYa0fn5rpj+K4Asx
7RZy55R1uOuxhcaY7OdyfcilhwXjpN2N0BYDtuaSJ+SNVECNxQrHWB0GoysvgddwsSc55wjfrsYn
NEgbqZfiSlUrT0SRl/GIWd1M0sDzHJ5haed4+pHVJIdOxi9ezW4axd6cUckBcyt4+K6UK53iBGUB
pCh8mtcS93LEXKULPmoyx1o186MicA3zjMm4Es3GwnIbM6oUmpPryy7UQYIx8klVY5cjJoZgAGJ3
OWl0/FKQvA9IPYaBzBzYuo1W+XqbMT+38DJSpWgtBprpQUOVEWPRm0n6bHF/wJ0VcnUF1d0tA52m
naCW/nEKcgelhycCrtRkQ/quC7bqOoNZgZ7tqupu8nRFjDTetHatU/GqJvU1pNI9mlyMdFHnpgOF
RP+dqLRVPHToB4WEinBrwRujRHSm+gypzmvzBLMjNFkK0cimoUcfwJhdA6/D2hrMhcLQ5aXFTK5O
LZ6SelNmBgtAng54bVOV6pPvyEJmM5BlUnmdfNTkxZ2gfIRSvNXxTlpAUnQAyDz+imeuZhITlVlG
6NBuEmywaHZdggmhA720YFgiKff1mVa5hCQJfEVdtoXG710+LMUDTYFatVt5AZifLZxh26Z6DTNz
VwxX+SI9h0166HXlWCfPofWcE6QpjQPIiyttIqDSbjO8V831qLXglOpdrI47hnBwMg8DpVNexJfP
Bui/bOTMEvBbCfsqDqPuf/6/RDn/oU90X7vXP3nm16/5+//4b/+ryd+LXyDn/8E418UXoWmabCGX
/USS093/MZXWtS9Mqg3yUQzBU0M3mHz/KSzUlS+arJARyaiaJpP4lX9OpWGm63hJZdSGOqslw/53
ptLIB+lXf5hvyCgGFES+gPPJpEDo+ks/2+DamyXAhR5RYfE2xH/q6kIZmAlFpoNyA5Z0reGvj83u
QRtza6fma8yA7iZxehVJKcEG5iM39D6cqydtFod1rWrSpqWN4jPc9InZ9EeGh5uZIn47rRF8YZE/
gqWMjlCZCAABMZpTT1NIMcu14+xFy+3uWg7brZktt4GAbaIWmnogfO5KnjAnprHKqAP5hUKXFxkg
zydzeoPHQnquhDVKYtOz0aL8rrYGH7CK7S19+ygRuOroJD/tayNRz1FDQ5sty6XrDGjVYXIVIye4
oEjsb9e8VkeuO+RueB/9qak5DUXjtYFU3vTlXRuUDzIPBA3b5a26hrUWdcKQvF+DuNaEmjbO912K
VSfBzLwp6OUeWhxyYVAZVIfpddVrnT8PYbVdJi17awd5yzY/2VM+LzCXepauBXaEHEDamMxfa1VF
R6BlTHny6TSo1HU9FLmEeFq4fWO3m4jxIK4s7I/r8K0KrId2VaeZeQeXJXmYZhZruUYUrtr2tHIa
8rWhhvIyS5c2+FoO8/rAw/Y4MHdD/2S6cjfTdZpPldS+a2o/OODukJwB5HdrlPw4A+BvdDtj1J5x
gPN4jJaXYK1v8gzn8oQYeoPh6E5lH74xC0Kxga41D6aMtMCQMk5ls5OfUah3rJDlB9u6ka0IPSEG
h7R9Jo770ghxALaC0kKQxosvmr5YZ34RBg2TQTh+M9GD+hhDhMfCgrjDsq/bFni1vFQvudKNbwAd
Wty92cPQmBepszFNGclyzpN5WpM2Gd/x1AXkmKDektQTE3Jig0z6VTAWdN6Becqgv23IEsXMUEhn
yC/vBZEfKRhfjPXioJWc91ZCSVs36XUATYf96uRCVH9L5MeySR6bdSmoJj2A4WIkoyxOu83UjLQz
9RjcqCGPo1zOpW0qja1vTtHwOMwzKcwkqHk1l+SW2f+lGi1MwFYWnslpZ+A3mGhk5RTEBNTJd9SQ
RKgF04MlZA2KUKNdaxrVDrp/xhMZTyKroHYLx4Y6Rg9mbJ7kvIVyPqEDSXkWBvC4NqoVJ0dSWutv
KXjWq0FRgcvG2qanFiHR0iTogKm6oHBpsocFxTOjDsXJOp21ftjdEppZPRfInVDwy9mDOaTU9aXC
xakQQzVnFhcKz9NCY5RlSP1laKz6yghDyCqITG4NdX6zYQpeWXqZI9BssYooCcbaqkPwSlpc1m0b
sSBrnGkHXLkw6yv00AChybR86LFkOdhCo4NpGsVTaqg2hHxabV6v6XaNFDNvCrPptTQpp7IKVTA7
MiPDjz4stzLJgIykGJs7uklKsyIFyk2KDHNwc2b/DPuXXp28wJjTy9BCDkj51v1sNIuLqYcF0vzZ
qqnO7BrLcQxCyYmiAQOLXDFjGZhEeHYbi1edcXm+CTD8XdV6YrqNzWy8r2roFenArmSDnMp2CSvJ
VW7PRnuNQyt8aswq07YKNAGvBSHFpg7az5ykka9KKZe+bk05OZ8TpXNBKqeHbDN6zHs+0WKZymaQ
Zekksnle/XR8/zEKy6vEqkdk0MPyrdXMiSTOqd8vRty9IbQBul50bMrmvrD3oJI5ZqQ6fdN7k5rJ
hLwB6hD+P6TKtTNaRHDVaHm0XYzeZnaliuGxwGlGSGXD1xkiwXDNz+y6fAGWWwH5Iol+WVxNa5Rj
0+P1gTat7uU6mm6BCYkLtnD5aIWl+jEGuE6p5+k/wa9OPvs5/TWD5Lc3jVZOHMF9wtpQwOHTSb/R
tDTbNUKpr5tyhIIQ2IKeqJO2hZExJjIEvLy5yq4CCWYLa4siDDfVaIQFmmqMumqWB68EYuLVzPVs
eElGYd2oatj5daoA08vUcRsZQ7YLON5QocrkLSNu32KYZCugGpLXL0q/F8Y4HZYqDbYpz9Rdg7O6
cKZZGXDO5p3xrhh5f5oiYb1GUTVS/UcEdwek2N5LhQ2Zb8AwDrEQxVaFE9FaIczBoJ06a2qvOg53
OIiKjlJk6Qp9v0wZxvgOVmSk9u3OiLplF6mCvDYk3rQuMZVlzQyPgWSo0hMtLS0lDSdQanL2crhR
GwuB+W025gEcoxB4TB7lW6Ki6w2WyAbvX1lsMX/rbltJCrB7RXk2oihH2BQn9xETs2MQdfOBaTn/
vj5CjOLMKLZ2YTenXGrXbIWguhvGpHroG6XaTmlFnkmd1TCGlJ6wkWlylYqc5MC27osWs3uXjONu
MvXOLVeuGBzj+pT2M8p/Vh/0NQwUiSPs3Sa3JN9CBL0NQey9zEvJ5RZyR8G2sLYaQQjAXOcPc9bK
U2lBn5KmfHgwJBqztm23kzZCX+u+BhKP6mpmEgZZJhgK8qtGyy9N+Z6zCwFMxSRGRkRojtFOA8XC
N00727HT0DEzU/UrblXhOrbzpHX1lZuV12hhpUa1CA0g3H0Qz2TiTVj6hwAvYMlYpX9uZ4iY4Ilc
u2eKZFVq9j60S3opCM197Ka5xHIXt88BlI2KhNKbfF69xonCKnzGhcjYN36ypgFAMC7qjYxamczJ
0Xb0OBo3RpnIByqFi85Xna4AtpgFhJgKDzcCvXti3uSEzeaN5SwEZLvEMqibMhJwl6SLyBvgqLV+
iQDdzBj+n1cMcy5NysnIaiZNlFNV7yNgcpkPrVzsfp9ZAWgya3EwZmXwJWY64qhCLBt+EBrrEp27
cK+QzDzCRt2ESO2/0nIzFMrre7RKFYAtOi8jZU+FKmhc2SVg198tbkVGJJcpv+vN0bfouuy4wNWp
XctDxmhN0NUt80quB43wfSrnS9OgRKtH7nwS+ugQZeY/zXgdEaPbU0OhYMu9UR7OLQ/GNBlYuhTI
AaDcdzXTW42pmejxf8e6ZR7jLN8Cl1sxqTapnwsMJnP+kNuyg224xkYPQBPULGT7Tzara+jmVyxk
O2sQ0F2l9GDQ84OR+KhDlT8c76ohI/HKVKsaUImK6hQpgZgfetlYcLoqC6VOBZ0o3BmS0Z6EwXI4
HhC8F0Pb+6qgbxe1iv8kViOSbHrpWe6UGH4QtrS+DXdLIXblbEATmzUcuuniSzSUFys2j0gJR5iU
wS1AVyawnSbLWM9ZisPPvQ1ipbxhrl4cOFRB71bIAuNZP9ZNx1Qk4mjmepfY5Kusb0tPqbP7RcKU
0QXlDNiwG7iy+5WpzMbAbJ1RSpadLccfHSGVbqgCkwBSIrHZKi0CEAs2NpPCuVeI5Qkyh+UQHdlf
VXLSMzSmrdCEdbSJ1vQ7eL1HY8hRh5HAVD6NDdoVxFvj3mDMRD88LP5o9iynGoiPTVOQTDgpwYMc
KFAXMtu86YlsRnnJ1LFRYSba6iRtrHggQqEmVsKoQKmG2F84IaMbdOsM6rOOkbEtsTJgEvXeMJK6
EJ0TPes8qLZqJxM1noeAwSy87KdSgjpu446+D6wMBac6II+tbMB9ZtosqCtwJE4aww8lmuJrfRwg
D88wo3RMULgr5oyEZDMZ3sfCQpvbF9MmqJdzvdRQ+zS1UK5Lu7OY2lfJYbQYlpZaEDhkjqMXGWX1
qVeX9KRmIjkD+CJ8hYi96wpyJnKVBNCdMSe3ZpmYrNkz6Zl73Xrp0xRg4EyBToJajy+Dr2dUNYIa
5vQ1gJeDcUkqfN2sWeVhDWcf9z0PC98C8ovcRHm0qmKXMH4y1d28xE9lLA7W8gGUB9+H+qHK6DC6
qobzyTTL7PNT0wW+moRXgcoZu8ZFJWWws1Z5oWTdd/nwTvHc7ktlXUbq49dGD+Jtk3Q3UXqelcVX
BJXRUM67vAYRwFogRU8UJDAucJ44qLCtfUA25aZt+tXgng5kO6MuUhbgz11N/Td0pNZjGmOi/b/Z
O7PlyI00Sz8RyuCAY7tlrIyFa5LMzBsYcyF2wOEAHMvTzwepa1qZPV2aumyzvpFkSlGMCCAc/3LO
d5Lx6Kkp+dyUWX8aq4UlVd6EO0ivDzpjKBfIgsm+nVJbk7PwiSERuQgrsOmHnRUKe1K/sCk38GHw
SCgakopNu92FDzypqnNrD/02DQIb3k9PrkzPKOBYo/xknjs5+7QOip891AMiQyHKor2w9Tsj+oR3
IZ3xLTd+/B4rkQhUhI08LV7DMonCMjuNk2Ig5KfJnQvwkOVrzesUqKo2S9KkjyS0MtyEw1Cu2OLs
rl7Y+/ie7R7L0iE+pJj8BzLxsI/nQ4qbTHZRRYLwrF4JesnfkZwSvUNiTXLMqUmAD/4xAS3RlRU6
tA+5qxkst8Kt9k0b1sfGUcuu65PolJVQNnWeZccIJ96RfPDotWhybMqjQXpN4jog4jrYt2XU7VU1
ZLcqFD2yJ+iIo6riB3fNV5/DYUCO2yIjM5DdDj5HBaSG3D0Ws2pv29H/7BrnAHKSnCjb7YKtN5ZA
Di1CX1qgEp8NUd1PPSnfu6GS4KBc3cGphMUMKqMzy/uShJ0mIjRw79K8orh2g5nDuDBvJJr0ewuQ
CwUHmedxPMP9hmNmgLb1SCF6SsJSZeEF4ceqrBjXciwt3wY/QjGllPhihc4E8ydBP2HF2dyxZ5Po
n8jIzZno2eo0y3KAB1zZP0jBrcSNzYr45PD4PVeL17Et1Yl1Z4im2MVAU2foZH58qqYS62Kgfjpt
+VMqDcYDBdy+4A8JpQ/qa9b65tTpOt9N6EVm+jtoO5nXzPsafMKnSJb5R5ZHwcYG9gBOKvS+lE3F
+W/15WNdDs7ZwbqxGxJ7eMkdaXwUZKuPJs0N3+yqA4kVF3Z3IHF5XB0xA7NOsaxEgrHOH32kw9BF
ImfH7MdQKkM/pQAby1MRe+O5mXrv6Bp3/KpsYraZD8xMK/mg+q8pqO/CHpyHdnSTg5RRe42iGYpb
Qn2RL8RB8OyRGTdCOl5Rk5BdPs/vTrJ8MV7MTnTifLQA9JVkt1VDcPPvzzT//2IZ/6cxBLCA/Ku5
5fXnlH1vfpXT8gP/QQ4I/X8EiGWZTSKQRVojsBT9Obm0BBAAN8D7Y/sI2xn6/EVQ6/wD5wnqM5rt
EL/yaqT+pycagS5uDh/pjC1QpQbBvzO6/FX249nIfVDT2qvhiW0gh+qvQhzNNIuk8rS9pmOUBdu2
cWYad9kWzneLOC36Pwvj0JkjmY1OXOp8ef3LZ/X/kob9qsviFfC+XYmaXnrw5nyXd/pXvV02ZmVa
9Mpcmq5tHWw/jPmeZeLSCc4eMT+naXYd7yHWGnghGSWTL0/kLvdYBhNBwDmYra6KUT3+zetaZez/
OdLldeGIcvCqAz4mifK/vC4gEF4vxlJcnHH9xqBmZ/CpsxDDYJEX2DHSfNH+XTe5stsXFWl04Fwr
VHllZ7L8oeVriwpFphC9vaYbxN+5EFYd4l9fHykQnuc4ImTwLRxull8/t8IlL0O5nrpkfkYzR/Xl
zme8M+ED9vRKfdAnLv1ZFC49hgGsAp9dBnX4jdRf1pZJ5OmniGwSc07Y6C770iOR5wFnA/bRv/kk
f7VTecIGxohLBtS7QGhOGuGvr1Q0MwaZyUFBY0/EV5i6V/FtW4bIcpJ26p1d6lf1T+Jkhsei0MW8
zceWgKhWTn32N96i9Vf95UNDdYbRzgvxMKw3Hv/w60upszQmfUiMZycOTE9iGlEo13FcXPZ1ODnV
l8zHeZD8zbVaXYO//VbAA75vM5kFi+D8Lj1cGsuvCYg+N7BAzHZYdAsIxi9sQG89URufFk9TcVrw
ZqYDfm/+/UwBb/7cOv23jrDf7phVcoejMVwXKT46/t/vGCigNEL12J7tKXfwg7vGp8CpSBzDctFk
zeVfX/f1Bvz1XXPZPcHdia1QROFvXkqXSVEK4KM6O7opiF8YaBfglLVRnf6dvvTX9Qu/g/OQ7wCr
YC7sejT+elnbOPHDRDoTCT0WBnL150coUt89V0FnVS/47yWi777x5PFfv8v/8qvZHyEJlnyeDi9D
rh/6X+w4li9LN5qBnBOxlE+H0IeU5xTK8e+bbOGNwjCM9a5NBkv/zV31++X02BsFPAF8bJsoU/zf
7irLnpNOu7U6dUkrwKX1Fd/0P4+j1B+5k/71GxWe89uRKHiGCSFwcjhkCjOaXj+Lv7zXLlMTaGRl
Dl1jzYzzrW7+6N1lNkdWIdLb8b0GeYGiZyFzN/dxURt5rsog9naxamcA5D3KyEJGtzOg7G3Q0spW
pDKcY3LCdqNDkpfuQaqCRzKnUlbuWxv547G1Lf+JiQQkbF2LnTvgRCSr5dlgN1USEmbcRta+zaas
kCes40wsfxo4zptOt8NH1Mf6G0Bcs0+ATNymLt5hbodv1aCsg2cX/VVMKtwoj01I5MTiiCYaJYPT
OiFrINHTbjFYsyYvvM8a6DpV0lD/qybYE3VBhzY17TZjULAyMcG6JSvigYfqi+sL/cRwDfG7qYp9
M3j5ySfOgoKyehlVsTyakZG4vzTkr4ohPsCJ8I/YCtN3NfQfQb8wZxtl0ULNQh8Tj9ayxUNVHKJo
kuA9tIkOfAzI+WHI3fUhnwSIVXZaVNbH3s3bm9GzFezVsUJpNKGVAx6l33UB9zKevYChbtx8SloC
wwBh1Fsez+JbONLn38ytnndzk8xX6RUPHaLhRy+kpO/9XjyGdcoMv7HNh8m9aRPmXlSfMBGibpjJ
k3t0XSHJC4IGfSOSmUA+r/ZBhw04kL96sWCxyGqsvZDL4Z0m1bNOSmNWYLMfHQZfPedV7Z4YpbFd
Yr1zEzQtohumspuaDrLd+VbkWmcn6ZZLTqvF4KBIv+SGIMYtx0N+X/Sz/yxC6L5WwiKoksgfm5Tw
1nYorHPro+GeshAI6xxJoW/aKmS/0GJdscqKQYYubOmD2Jjz7wX6bgd3YcfuJ7CTPNoHVpt7rEMT
i5vrbpIToXpNPH/3hGJU7HcQoUmpv7XqZDobYE2fzWjRdqW6yo8pKYXJDRTE/tjY+tVJ7PKHO3uC
pq4b6RIZ+4LFMHdtACBSjfmeII1sM9jtdZgnFsfMJeqXmcnwOp1Cvc9CYE9kHqG/ZPHs8wHZsUMY
0UaP83KVMVoUzmTyvRwnBvTopc+BFpfc8YA9Bc0PEmNiXEzJrVBz9Sw8yHxEhDElyvt9oF1UTODe
vogsPNBUkhXC0PwyJ6DykPDfxzhwD05DbIFbFvlxSiazywhN2bD0mbnrwHXuDcHQm9Hkyx3dPDxr
8smOToUnsXbn7hlbaUWyapY8ZHEyX/LEJYa0nQbMVP4a5hgYFNXLqNEz9bggNYwDY5KdF1SsLYOZ
gTa43nT66aqMjW4zMFPOBF2fSEFzn8MUBObnFDi09QXeHlqlPgpHsKxzFOTpVZEFkf9gDSk+Wq6c
87qw4HqqZ9Ao27FumQGFObPCtyggjfxVKx7nqHcXtj4n49tO8RE2xgwkOcyd/+xTZ/xgmFYBXMyB
qj8AK02mg0PeFiOopBMl3IC1MKstH+A885AeTvWUSl4VGbXubhqJ38iYu42EzISdAc0xWyRbUGOm
VHXdAHkO0HrjpLdjR5rmppkr/g9IVlMN6nxVD4hEBhszqSG8JLW9yE031RnDU4RhiNbI7Wv0BeSv
NHcBJ/Ga/tWEJWWz0Jwrr6RPrh6M2AlsfENgF+mRKwKYJOeoD1ymGeXFU6XHxi1qmK5Ju+UJ61jj
Ev8kWpLyqVKFfHc0heNJMQJ4qSNuMVIhBEqEO58JPgqENou9zxO5i9OhCzk76KWJ316chjyOLZQA
mxNXLS5p1RWzFUL/4r0r+sA8VVWbIN1JfbU89OxGyRLzySreCTcaIfZyd6L1aseQgTcXNmb10/Kk
r38yxkmrbetIrzk7XabTWzsyKsG6BFcJYsFic4UwrNVZpDVUe7+++j2jvD0bFPfJpRkiwb0FqS5B
WZQtY52rYPhcJGdvqFxmA+04Gc4uTnl7E87uuDJ8hrqt9xJLR33I7MZ0fPdNiBweZmc+bU1bFGj/
kCuCpNyKwg4IOctDkqUaMRMUTX4SIpJdkHcGvG5C0GyTpUmQI1OXxXCA+jyGYMfTsGGPIAo420zO
5CsT4FH/rOqRywKQVJluS92V87Qc+ct0oP1kWblLiCPML05dF8PXniEYq0dw2mW4Pp7iBmNhZfcK
eNESez1JXXRFyQfVh1aPC7Xpwiqild0TFNyQjTARpJxjKaCcF9U7HcrKbl74pFLRuvEXxnZEGqLj
qLL4qXXIVSDKlODcFZVNU4Xio5zTlhkLZQsJiWkJjhd7UyxblLRNNztUiXPNzuyT1RLnGyQ5obAs
55H/M1I5TF0B91KXcbeB2CPvetebvnp1F7+I2SDPQ2a/GclYwsMi/FfK8jeSzLJb3l69Z3rOniRy
EQ80ZXGGS8G6pR1sgL2qavqHaJjeW0OYTKmxgMRhHl6ZY5FNJmfuMyRmt/4UW892E9ckLYIObiZJ
vIRkfUXFZT8qzpUtISQkZQRm9QpEiHGYG66RGOJGA/ZazZrBQOaVaRAseNFpdqxhp4DZgb2YOFjC
ZtWFG7svn7Bc4sQB9kpqOK0o1rooL5mHhSWaAgKAroGH+uA2WqQNhNPEx6wqxNFdzWiEnMR7Vlmv
6AnBp/pRQt5l7bfYYaR3NpOeTzL32rNTsfzgmpRIIbmrPTZkO7Kg/ZDcceV9AzpcYpkFr8eCe0Fh
NOBnrcP2scG1hwqymW+hvsA26vKfcqn0U5ugTekEcIhmYeYtJvxrTc7/rhNJ8OKVA7JvzI3qou26
BqiTquA+H1lsebULd3ywWRJFuidKAoWDeVmHhtUu61dYqYFxsPpasOvsdD+Kj4jgvwthou4rMVyE
R2LzIYpJWS0pnnae7SGqsFuhtyK5CU2v90oO9uztgyipwi9SR0l+Z8Y5R33C4UvX6XV4KsHBpdgd
4fFClQ9XADqI7wzfWtW3sDkH9ZzxsD4R9+p8c5MmPhfu6Nw6cGwMROrEHFzGtChzUGMciz6ZARc2
Eaqm3OjhNCX9+Nb0unnoPVi76HaD8KlvG8Ez318jf6ocC8ucGOctc9zwJQvy6ZTqjgltFru3a0iN
2sp56tj2T4watGYOuRSGxUOWecRa+Er5QKbHHuumLOIf/TBHr57ISMTyB4VhYLBmfo4BD2ZDjVR6
dXKAPiqHvEddCY2XpZydIeTu5UDwTNCL/aCH5FRF+AaV6/LcMjm7XqILVnWCHNRwmTO8qSbMimfS
rmPcEwAQ3lw3AWRmK6JEg2YiGyHsLRs7kl21I7v/Jr+uiEbrFIZz99LT8D9yoCOVIE4rv9dTXB77
AQzuNNnkfnQjk9Rdkrfota3SlBs52z7YZtzA14TckA4bQYoNA9aWVeHdKTzrBndAeXbmBGd2ukzv
uLGD3aQz8WwGsjCNuwDXgl6879AoE7mVNPsurrJPRV2+kykmj7xBz2waWqw3PtrW286LInimydih
Y68By0NU3iFJu/rc0jcdXH9Itq0bMMCeNHDnu4j6EB6xPb74GWs7juN4fJncuj+FeVuwkV/1unV1
tdq5/z62fXz1SwwqpIOQmDbN3lE2MY4Idww0gYVExEaAcbdhIVGQFbm+LHbOLdbBQUKi0ltHxeL5
3msW6z2kUUFExMb1O19Wp9rarl9/KbNZvXvESR/kEP4g0LRY3cQDljZrweBDuUK0iJtF+VFmtGMs
vKyW9St5WWHunwiRTLeIG8Uh78oF97PQ9Fd1d3V6gDjCU9+GvhhD5OlkKVoe9ly2PM6WiNr0SE++
4lm8n95kwX3uqnNCXNQe9Vb0iMPc/tTTA5xYYJKIoaPxrh8hk8JFcrBDLf0uM3nw2evi7s7KDaeO
1acHkpMdVk4KTJRt0MtLkhRFBQe4DHvi0SXpkUTqUv10QNCnsdv0jcOPFgiemzHmO4KA+Ysccxgs
MrFvy1raZMahuTZhd4xjEhY2oSEBau96VFQLL2gfZuyTF7zxGhE0ca4E4hoDVzAX/Xys/Rgcio9f
q7QKYqWIqWoPk3DH7/MoX5REf1x00PWhGCY3VFlPfukGH/RYDRaTVN3ldB7dbvbnot6hVBufYkmB
jOljUPcOgrzgiqy6nJAHkdWbVpOdEcqqQ489i9d7gIYh4z1ktYeTifYKnjg2q/xI7mFublTYx1+p
fcQWoQu719mvnnA6OZ9n3XaHhgDA/obwZJoyIYrXcCrdbe+VelvUsfeERG5kNhbhL2ycL8No1BN5
H9RRbWweatWOp3mJ2IfqQJxjH/p/TJ3wHNvwxnKCZ7bZRKzDRIT8W+sjl+jYpd5nufOa98I5+unM
ENAuWZyhCbyyyOdj1n1wblOAfL1R1XeOMgyPqTW9NYMiEFKOQXm71JzXc08VBPbBt3ZlaKa7SQcz
2ZZIeVwjo8vUpv4pj4tvtMYkK9KGbCYkrY81qR9bsEN4hGrQaYmdUJRxn6QMINritmqmHOBhmT3n
kTJ3wPNRVxh7JgwoDCpoBZb6rNoWBYIduhuhyAstM9xADE45xJcS6SS1dHEMHWvZM7Im+jRxY/Gh
R9nj3IVIo6Rccdme3HWRBsAgCu3ecORg1FSKk3Enm5o80SwFGFrA5e518eAUpX6C9ERcOLk7aOFn
dn81MjhIWKTC1ggfFXHlmSwgS5u2g87S1SgPgRGpr0tAgp3tZTSoNc9t7r9paHdUw+8e/1sEbTPa
vtwWD6JrmlO8Pmvt1unOsNfD62Qcebci9R474+CvXQjHPZo0Pld1AhGhWUpyjViEu2ALhHvoMwt3
q0cB+JzmYX0/uCIjWBP+UZ8t9kfKQIPKPqZdZS+boKCySbi3exsmu3EwelATXmoJC19nCu+VELUP
pM8Odt0SjavP4tbYCgVMuSa1qA7XU9eLBQNJYPc/B2blazeJf5icbcigkkQSmftfu8J23hdmMQSk
oWnYUu/zgWGuhQEpiEWcs59Qt99gbFibopLRk1yE2omRxLgZsdpRjC2OxrbosDRpRNpSrz6vaZpv
NDKEi0WYmqCO9rw3m2SyRzhZ4PCYP/MSgjMtrfdi6ZmA3K6Dl4EiQ7J51AtdVKC+VMk4P4Tt7JEn
YFV48KJuWbwt48YBi19Rfi2Xcuy+kJRKMsoiiCInbY43VutGfo+qZPrJwxLsCRf20hkr37pNZBPu
N87yeSBdz9wEod1cSgQonJiIkBVag4Rc3MYU2ZmRUZxcYh/9UVcwOfoGYEUFR5fDjojy1F/DunmC
lYWryaWgeYkQ2ZH14vftZeDGHvq3CaH72PoAMozjYvztRdirygUx2qXTRGk4jdcZhQJLeidC0Snf
NE/aq43Q6CezEkoOlYCLfSh60U4AUpywKRq8vS6v7WT+6GE0sTH+XV209JKp6YlHYwLTgywgcZxH
Q0CZdG6djD91lFL1tS1CjaSZeKEOM01KzBx1o7e0fMPsQJOLqNF53i1DkGEzR4VkPiVRL69lD1Hj
qkZt+18HtPLFdRnHOd7FfhkGmPtsMJx1GVp8A5c25KfmtmSImGZtERHqzQV/mmEysJmq7SrnmvDC
6BFIk0rlQf3RPnNwx9MaTFz0bIljr41fdOF3yFNZBHT7cEzC6mcWIZZ4Cha7ZKinlpAWsyBDXB8W
jD3pOVzI/T0ncjHBg2v1jt5UbpoxYW/IgOBvUqD9otJPwpbDcKpYY9+GM/jd40rIvCs9lz5+yb04
+7qQZMlIM15oHocZeQBJKU4XhKc+t5zp3nE7Gv8isF3n3CoxFZytZIZiO587wsK3CmUW7W8Uu9XD
uFjKBlQhO6YgBbX0bTuUc3UOrYTRtx2NGK0HThp2GyYmwgNRHLKbjTB1B20WQYM8oG8gsIPSlGEB
Me62uJ2zkIaBrRBaphvpzVjOGS/gRw1QOl/RiTf5h5VpAj4iQ4V+q0Tdrpnltg+FkBlzP38sAg5t
c8MqP/Q/Ag/d8h9WPO4nIdJ1ZdY0fPAujMFuH0fAB548mwAD0hv9hc2eH8suu5QpRJ5zJVY8bY2K
1v/MYYz9gVqIxFJ0mS0+vVK8F6nre+1NRbem6eFdPe2yhNaYb45iQxKvtYztI0vPeoye0ai9Ib5x
I8v/gLMrzKexiFwuXUlsJX8LPH+9WbxZgufoPQFoiJhI/NOLihMiRMmN8j51+MUZD08z9v9gGXMM
5Wkg98h8OKSEBjf3iCq6aXAZKqfeUybPOXERTo1HLvGX+iHPSVTcp12DHxyDYp7WpzJLxOc4D/oZ
9GYyeil1HFuyjc+tceQROEYXckcCa4fzxpVXsjBli/ZKLs4jljbSiccMu3Yaw7hlzBVGezCpFT5H
e+FdM+yIzkIPUwjk3ayTsyLhYq74uXoX49ad9pnrjxXLsRzT3dgRi7IZW0VtxcEHgbU2kp+SgVlj
Iyp2bqduRMp08nCUprdUPMYsuz+3ovKPy6rdSYtnh+gKEJYm8NvbWHtwB+bCMsvF6kofCV6l1mSJ
oQqRji9mrOFAtF25zafBOnNzWREuOtncklIV6CeJaUS9R52wyPtAz3RgkJ2rE62mM5/ZwQ2AX3Xo
10c0RJX9lBbNXG85CBEqRpZtcijWvoeaU4quvk6S+DKvq1S8Xyj2qWHryI8uNEbQkEK7mCq8kxaH
odc7GcNdGek3E1Xk4tmBz13LmKYn65YQj+67zKHdAyQ07bd58MxDUnGJjrMjdPcjilxZUJQ2XO4h
0RVGDddz3mCR831rlKKZcpZE/XC51O/MiArIrRGa0D3S+LDZOlkTuyD/AHfgBKLV5LlPUw9dY701
+hye/59fzl4L7tHQ1lF7tLG/YFDVhN9B/TGinLep7zAYJGJk6U5OTtDNHnVNDSdbM0lkKaRqZwc3
Lj8Lk9SE9rir0DW1k2k++ThwknsXwU97zkmMIVl9yoeeWWra5PSVfSZCI+BSLswf/SbIdjk3brAP
+qhA29xY+dnMUZvcIp1WH0Fnj+mH23iCoBDlxH7OByeZ7LQWPJYTS5GqWoWLfOczp2WLV+iqYHCa
NCWruc1CWO7y4DiGS6ACWRYHZ6mSw+hoJ9nC1+wh3FVJAevL67FynejYWQ/fOJy4+UfObKfAWFn4
xdUDxoDVC83ZpPesf5msW57ya3zJ0UyKdT1fSL9mKc4iQnN+As3k9JqKmrqb7F2C5Iso8KuTt+Q2
mXUys+ZVRtg48StxnR5hrZYXwg5oBiptzukqHu9LyUzsPpqylCD1POKOcKD0gpIqDfus1JsG3FNl
V1i8B1VZRCUUWVOWpw7NeLAd7TA/Lg4S+aNIyz6/pd2IXqREKH/DNxiPbRLaPd/XvNHIwpeu/Wab
jLa77zLh7QUjsc+6JcAdEH0OSePPZ8Sfq9IJUkC+a7JcPJOV2yRXPiSPJFxCtRhZsEztX9Wc9v7d
nydm0DqFwJxkN/l+EliYNzOdhbsq9F0DmLwbuHDY9lj8ylSK9QS2a5wfy4TbzuFS3iqTSuw1eMm6
H7524n5reOJx+vil9g8zddhLIXUoccyU3RclAtvszBwuyEiDRo3Q4VIyjqiUucjY4Oekza1jHfTc
FmKOqYktMTTqYZSsL5h89qT32nU2RfcWk8/4BnjCEH4tPYLjriAh/O+MGdr5gthMYg/ksWg+URF5
5imh8l0eMFK55lOQDAj9KTXMrcwt31yAZdnLk3ZD/tBHWgTLN+JOym5jS6fye177sy32mc1D8uwu
C9pwnidlwQOFMOqshNRcLtZdxz5fHaBP2fbRk906EAYPJ71oSwsdIz9NTdL63+NKJ3h7ZZI2l1B7
0N/WY0osW8sOmyXdNpNjxYBZIxYK47lum1lh1A6bkaSwyq3Mzjc86b/qyhDsG5NFxZeK5UDEiiCL
0KHcCMbm1MM6SGvz3OnSqEeaiTk7sI/1wgsM71Fu8typqqOKq/xLgVAUaWgxhHqdYU9sOeCItaG4
Y/5UtTs6vd49JSxNGbbrnLXHf9RInj24VF1z4stjh6GbRxeqjGANMa+q5S6B9f9DwCNgtO6L1Oo3
IUWl+qo9p5fMAkZTXpPcUtNzqFSWbLNk4D6rw5qLZucREZiMLpQ6WpaFs7r0pmJ4BkIfiqONxas/
miWwXlk0dcdxtGfMeT2mPOKVPDMTXuibeUK6YyU/g4Dd5zs9q1V/TgLH/hZY2Lq/2zNZMEhaEZ4G
oOUwAFEDsLNMUaH3lZN8i0w3EhAYTW387s0x90bMeDP6YMEytccZCLe51fB8tu5iFQszbOxmVER1
4RbXLqGQ38UGTu3zzDxrjQ3lgz26HZkyl7pignIXo8XAfFn1TvHmsefnoC8w3zcItlMfj7sbSgfa
SELR9SNNM3xGN02MMhebQ8tKscw7Oir4GpCmlurBbZE8sZ9cInOYecmIJwe3yJdHKO08Vpus97tv
VT3oGWFVMkIrWNhCYdZUjmqOGo0dfoW2yJbLonvHuVNMyrEmBSV2wJtmpD2D62A1/fy5+cOIkde1
N16rFh/QkwGhTF6CFpzNLR16cc2j0QemYcoaPZCy+xCbl1XMHXnIGFejhzwOZHAXLj1RgQz/UQAy
FFFi/daTyTmf6RmGYWcLZiJvgWdl0Y4xMJ7UXZk3NuEGw+hpZoVlUsXtdugZvZA+3zYrr7ZCU2Gp
ewTGvYiu4GayFBxkSaE77HBUSiwy/1rb8ZsKcG3fPWcFu3rS8SF//qYl86iptW/0dDBN5bvPPdkn
3VudS1W8T4iep0Mk2Lg/LCVX6HNURjx+/ngB/2uI/zQrrO3fm6Hu9fz0MyEJ9a9KURdRz3/Pab0Z
yuRd/2qJX3/iT2mpE/7DtwGqwvYWDMYQ5/xTWeo4/3C9QMgIsJqQnmfzJ//0xMt/kNfDuG01q9sO
gqX/KyzFLg+yH2WPsBHI8ZD4tzzx4R9ZDv+p/wqQanuI/QSvkV+E2f43URau4ngcYoOYHH3yvXFB
w+DLkQu5II19CDitDIjfHlvuMjQOOCecNTHwG4Te28zu8jc/bH3BnIrQb7ZxrPsI4yTiLlsqWKW5
0y+f0RVm7gYTe5cxRjMOIEP+dUAt7DnEWDqTjm5VGbdPi1uTlxtlCaa4GLMYOIlUhI+DtcJGxeQQ
Kx3rBqcSFEzixmGOih+t4OpQn06veTrHlz5e+LUmmcBoaAxrNh7KMpgJJP7p4KW/GYpEJURMtQSL
jPUbg280HB4tdHWfev3nFeo9jawTvfRSYJaOqm47mgLDHFvs1tpBVd7FTsXybTrGNWoOHPP8d3BT
c9esLgv7Fjfego/Ic3swJLb7zXNedURlcGOnDoZUzQw12yjKndWrh1H+ve0BKFvjtg7zs2qjF1qJ
xzn01wicfrcwiMKkTZJ1onZEzvMxhBt74tDtGkzB/AXVWgCWKQ15zuEd4Ueg8sXk1SodMUdzeRQR
hlfj0Q8jJfYWydLUvMcpkyuCbd44rbB+zssMQ2uqXjOM2H2hH6npviWtzU4S/F4CFB8JTLvxy4rm
HVhN8UniQCQ9A15URRDCAi+rLG89ZR4lihg+3s/af80z2FfWlyR093nXnOzF2ZbuiIPDv1oxfNBg
ulkijLiWOyafQ2r3vdd1YDET+zkNnkiEfTEO4BuSa5Ia1342KHJh0nzLkb0HsBZt/XrYN/jM/aXY
ZZ6iGUBRdtM652bOb6tZPsg42q0+qVBmu2YYyDzEy5/5T75dnoNRbHKmryOhwnxyq6ORPQGyCwaP
48UFfOaJnQJSvuSvdlnuMeDupirgXTsvQ6LIOMRXFZVr3tJXuphrowieKdrvOhzvPTBeScxQiauW
Bd1Dl4B60d5TPtUfA7voZepeZQD7lxjUbTibbUCqkZDqvmbcSo/PF4d5fO4j/IwCBt3ubTndZfgt
XSd8wh1NwQerJn5Cb7Ypujq5MG9/iLABvqQjM7UJambJco6Yk6NX4UUMbHxbtnXy46z9opEr2TNk
uImN8VLoV4v/jCknW9R4uKdO3ID/uuDJ/VRW5ITQRdwnmaFvwpNuJayXZvtoJBqGm7Lt5K6ij7sR
Pp0zRkKRZWfGZZtxaDvsHmmG66be+iUboLQ+kvl7dWK1FSFjBSqsu5HhtEmya4Gijy0kW/N+uhl7
/yFQ063uiy3GCnBjsd3f2KRz2i378RH+wJzeOsY6Tr73MeFHDSvETNwhjlXd2iMouFLfOf7Y3sOB
jh6wW4OPxoBTnSYBLcMhyNTMsOP8JbhJQvWYzeOZdDroW/loUwamNwgXfvpMZvIZuB0Q5J6OOJrt
BipOgVtUA/olJytfQbC5T3HXDcVmmONjukqUS71uHChhs/1YqEO9wnwHGIaRvB+1g4MQ/TwknglL
F77JAVejb90EbfHMwPa56rn/YufFKzBNFfpQkiFqh8kpENWR3fdNhtMUCp3Izq6uH6YquZun5eo2
6cUept1kRYxKofj60W0qgDNSYjtRy/CGHeXogtlJOBgG8LRp+TEpYG8I2VgMHEXP0b4gBYBQkDFW
0y2IQdmkn+dyPINSYL2FeLZm857GG9rbM9X4tmGwX0sm7YSeYoDxj7ojfpf8q/Am7Octnf+ucM2A
pQmmCN3RtwURFicVbwkvxQ1WzytDPO7z7BSQgG4Lcns00x9cZIxb1ZtyNbzDONk7HfFsnXuJ7fyr
tKctYVa3FVUos6xnO4FYL9c4eszHOpk2LssuIpZs9X/YO48d2ZE0S79Ko/fMIWkkjQS6BxjX7qG1
2BAhblALo1EY+fTzeVVWdWYBNdO1HcyigMrMuNfD3UnjL875Tq3YfPs7ghYxpncgv8UP60rQ2D5e
XTOawxyIGzgaK4O6MvTNiyx6ttVIBHQ6XcoB3p3dbyaUQDC35ZpvIFtrtnakIp16OdDsqsvzcWTi
lEhH5R6N98uK2Vr7cbgS8ttoRTdK7nR269uGsRUg1AwhQwcy4Wx4shbrx8RX5NSfPNzeQ5hf5uIs
G2w6kHp87cJcTzYkJ7cqbkw8v7u6WuULUiStMQEY4M3eMBGzc5+1r5VqzZeEHuA1D3R7O7RRF/ib
rlRvgcaKK/ZzkVPN4UmaxnAgMjFCjjApjj3ZTyOgN2r+b3S9/Ws69e2L28mhPkys3JeVM4noTpT5
5Kz6RvNoISSw++5gNzybJSpf7LbHrUZD5N+akcXiamGc9d6klX7p5sr/nGtemkFvN2cbIsPqS+a7
iE1V0XM3Vrbyb+K4ZmAwdQ700Gle8DqmbvQ0R9XoQCwDjUMGa6o/2V9aD2LQMOxkDe8UZQvk0Dzu
wHmnKokyrN15yki/jaZLr8Biv0WaUPzSnmS57Lamu9STB3Sg1AMfAgtDTpcS3WJ6ybSo+iUdd/qS
gkjoa/BBgfXezCplkV/3417ZkHLglFvk/aShVyo0mE0ckhyTkJ9czwW9Jv+LuwujZ/GKCpd3S4UE
n1KxQSCVCkDSKgsKsClyGiuWPdVA8Hdh1wHm0F4W4ZVTVz7c8KVw7koEHVRBRUZAuUvSjrdKpZ5g
P/bwFg7CShLncsmJBNpPpofN4nDYzuu0j+z4etF9E2yqzrZYYSV5GtMXe3AVdT9pstycEUgG+0qf
QoxZFTd70SLoTJeYDEWL9by1zQczV498dxkimSabDhK8R8NyfGKhL6K4DC/HPJ/QejNoDbaj4zTT
NR1uOnKVMRRb96Sh6b0cdR7ftJXXBa+kOvYYFylqF6YMwzBu9Zh4rJWYMjS3hb/EAHW0n9lXrWFR
woAoIN84QLnxqtDb9OshUxDXuAI8nsOJ1IYVRRGk2yVrBuh+NbXjStsNNU45WDa7OWx3zprWFpCo
hZ0v347REOdrpxlbRDlwnOwN94897aYlWn4cUlurG5jHS3LgyycMC7W0NzFK7jUim0FYJ7JX/eGm
jQbxFDeBpeDUodbescsKeNYyHIBVWcQzllYv5o4JQitLjn2cUQjMdSzVXpH5mL4RXwUzJs58VnXh
zFQKRaA/zKio4/qWa3ZpT7HD7njnx15z6sMOZOp5PFNvg5BpD5OhOX/x5hkw/sLDpTsA0+9eIgYw
l7GaYPa6EYbMKikDfNu2YK0sEz7l3TzqktWw6ceLFpdHjggg4L7Udp9BDOzACxytyB5KGuhFeiCD
DPnavVV477gw2YbnzLYg0tgzgZVlDXFPYOi9GExLQPUEHety4sbMN3acxgCAB2ZiCOIwY6OTQ4a9
StwOS7SAstKv/awF+Yo0jGeuYNTabpSRvWEUMbmSAUcXoqBaxEhOfCT0+zwAXiTrPZ4mKgw2Hgja
40ICoM4db4unlBJnDLKUCZhIEacGcWBAEDRKdsQ+L813Rcba58BkBCjyMLDvEDr2L7NoaH9plYCt
GokOBqhMZAxrq0RttOM+qIi/3KnSAKZhntoPhS/4ltKyrA5DGZHj2wnqpAUwwYvnVQk8E/j4C7be
ZqPzyf3EeY8oGZ8sgPp2clAmF4m+KEdqvm1Qx3W5r5oqy/ah51t383kOCNqvSd58+ZxwhazTyhu+
gfWM/rWfZtiuxk6IjZuUVFU4tqMvL5aZR/HbzzczOfPVOh0mNBsczowwc8nT2SqHBJ6gqIMH2Xri
SzR9k63dyUddUdtT+xXCle+2seqg5bJgwKs/2bGgHHFC+5gqlBHrylT962xbrUSDMHHeRr0TAL4L
xY8fT+Lbk4nsN5Yy4t1FOZpve6w4KAvnYPQIt0gnTj2Sagi7ZhPxk0ztBEa3HV3YsT7SBriQTWDQ
BfdMx0Jf1RU1aSPvG+0ZWPxLob+AJA0B6WMDXx8Ai7FfMZzhSxKByyPJjuiThDtnKfBTqA+yLO9F
p1S17soSKXpzlkRDuF5iriYZ8eBVYIWGNaLKBgldbVg4d4vjncZWzKzkcX+c480L0EAI/+A7jrFl
NpNo1F0aM1UDPpun7+hkom+HvEHuBaaH8cqfQxDKOX6GbsVibMx3rZua+xJ22h398/DBvJ/Y5pYb
GVeyYf0Cu6wDjY3oEe5p2bGLW2IXpbUp3I78jNBnfCurceZpKPTiYQBpoC85tZPCfiP39gYFqI8Q
PxAWWYDVmbmJHZHoin996vP/qGVYegHuqX8+2rnRqDzHf7sY6g+dZt2//Y+//9/s3466/Ki//zgm
cv761/0toScgStkOz4bCP7MQmfX8JsgLwA9LCDObV4Y7/zX38R0phCQnnNQoDAz/NfcRvwW+wIzs
sO7DNc4g53/+x59Mhfof/vmPIZsMoHCB/WHuE7lIQdGYkRoWSqzP9tnw+weXGG1u4OKF6578Mb8v
esu7Ug4arcDPP5seIWAKYmdTDar97POe1XBNrutQeMFVgHjjAxncvO1VveyysPSJQWbmUVu1gutg
gitYjujsFfN7YdxtV9ClDwhpD7ghwk1VJfN+NCI7LEJYW9+OvYs5mppLZzbZvqyLCM124xH54N1h
VAiIpyk+hKznY6UzXoWNzg6iE+HAAfzGpvcUzXNeHlgxF7tFTwxsOlrTYixb4kCLdt22MfQAsm84
+0LWHeRV4l2ASV6/K91QsCxZdh0WfneUYfnpzALzVHWZdfk3J/JnhtNmdf4XUWw/e6nimaarHQuU
N13SjqFyfxii8pKdCuQOYMLwhxZ7NVrNe0qLtB2bv4ibW0CrEZt45PcsT1Hjg/UoftwQfnNt4pPs
reWQ+cVnOg8R3UfzkMjxyrBiWskMRTP4C3OWEqGlP+cHe+e1fcKiBVEwwsHOzh/RfaD9oy+6YTrQ
I4tolvkCk8C8D+YRVRyJRLVAmJq4MK4KI8M9WmEUNnCdLg2DYoJ6Z7Zo5rZV7zb7ZLLb6/dyrNl2
TCG9+sSncP5XTVC+nyOS65kM06VnqlDzw77PqT3hu1qL0fpyIO1skMMAUnTozeZiAmLFQVclBCWH
aUCwffYNn6pcsTR6R/fZAr+czUkTect3b86c5t6h9+eU3I6dNa91jM7CZDb9Il+PGyXdq7HTswWR
xqUr8p/Ys07FfP4dh/I9itiYMRskHMNuAM3wfWR5OuzKWrfvbGv9Q4NI4xw24FyCGWwOU+h71/P5
0jFCQ2tAlxw1I/iyeBguJcxARa9GciuPj8q9J+a1/XQcW93h6H6FrIaRaAhxfMH/VNlni0FzRS7i
Qxr05ro19buOu4fYg2Yn8vpB89vmCu6jXaHkw4CxUDYjb7aKLTOfTzkU33M+NBvPI/Ak886PYqHN
CdG8t/Nq9mZRCn6nSi0U5+0DGwGmHinvt6+Lb7fxH0lqvPPjud6z8MPPmBE6xKSMj3AusmvqEb1p
zv6ygBjrZxLU60s2JAPIicJqmHaUty6Z2Cw/8fsk9QNbpxYPXvrjz84d2ElmM0PJZZfVP6y+6dVS
C5W3W3ERMgXZZ5Y37+LKok3OsUdE1XSVZ+n7EgBNthIykcucj9a0EqwNW15xACQNH8yaoV4ufg+y
2A+2fbJcTT7XjGHzwpBICjBgMVs7r3cuW5OZm8zV+DqAm20i7GN4QnWybSImK4gKfaAo53AKbP1A
UNREVEW+7Filljgw1SuwppZBDRVdC95+r5ok/e4bmHrkRp1iK/uJQ2/vt2jtHcwRlYfwMxmVfys5
FoVLihI50B4RPUu9jxI+gCEEOoDYl1FEVLN7JhGZTzLYMtW/KnPbOzQhlKORYh12K0HNtk6/x2y6
MhUONbb4z2Xe5iviPsnnU0wNsoxfTUeISqccGduQuOYoyzxl7te9FmHy2bn2RwgVbGMh4tvXQW1O
Kh6KncPNTbGlOfi8hlX9zJA5ZEG5h/QCsS4LgTJg6dq0s69OAyLuAyHw7Q12T9LTTKxehyYl7xvy
0SVwGKy4wK5WY6YIoB+Hq79cN35Plgc3G8lVIbcUQcIunUI3H2xK3hWi/uxghbNNfEEGvcsb/pr3
+i8tn/57Zcg//anza1GY/pXIzOPy99c+M47/9A/bus/6+W74dV4GcWL0f3uynn/yv/sff6cm/19W
S67P0/+fFyAwl3nEfPyxyvjLn/h9t+T/5gbUCzZB2HbkyAir91+pJY7zmxQBO2aIDqhh7PPj//ca
w3KC3yKgJQAfRIjnyQt49Otm6NP//HeLbRWiJU/AOXFJkzob5f/23m//Wj38n6qMP3vfYTiwW8Jb
F0aYeimF5D+wBVo8dg7ktGTF1tK508BxtOM326AI3d0fPpXfX/mP9QwclD/VM7xWQNHkoxkRAWpv
7x+xCVp1JFIlcELtssOANxA5MNm8dF5Wxlr3dWx8yPhMgZQ3BNfcQSBiAzM9IPeoP9pe1ByORJqp
Ia2OOMsLJtzInzmSCaFJ3V+I/zzE2+YF04Y46UFbt+wB+g2rdfe2KGPvTcxJ+NCEzXXqWHAjDAHY
2h9/cUA3q0X2hNnEILqIgMNMuQq8qjgbjc9WXA+vY7BmhT/e6Kq/HdEm/4oFs9+V4xMV4ZNAlyH9
WWXaIqfC5Cc25YJxnRobpOoVD0Akb9u4Hupz2g9jVQhSgPjRWGxwEamHTsmZZBlqynTLjBoBe1D1
ya8FdJ5BnJJku9TVYOsx/dnkiFcCJWj/UFmRVThbycC4tB8iIA2s4g70q9hdNgIBRalOdkT4PMc2
s0Q5MVjEEfGKKJ8OK50YFhDQIoV/w5wwQmvqDF8lYxusECCssnVp1+JDoycxRD8M3hHoTZ6uPfb+
6Px1b71FDFLuUEE130PQZPcOHin8/3E2ehjxNViQfJr9935RjLrLlkRwnowun7UzNREOjlTI17mp
GZ2YPl/OMFbbnMA7wNAnViI+LGQJPumG4nI1dSQrMoLVqtg4Cr8O0/GOdL0ZLh1+ZLQ3L26j8/5k
6YLzLSk5F2GiVDI6NS1OdKTbEWT/rhwGf5tUhQdOihduNnXnU7f0lfCbHSLc9CShGbAcnPEYMW3v
6mc/aOZ+x3voH3Pbn6KVB6WCcsUeAp4PIXqzBSMVr9ZPhVk7YcqoIvaqiXnfIoN45TFfpJuebcQZ
eBPEi87HFEingydtNVQ1iIVYI6fpstL9DluEYvtI6uilRxaarAo3IiSIJ0dk4YpDMY0Jv4tOCzvh
dFVJjzGOwDCMxMw6X7mNcJuvHIMLIVtMDDa5Dg1TUMjbatVNjXP+6V59LwUinNWIzqTZWuCLMWwX
TDM3buepcTd20dwndMQTjvl3DqO51b+AsAFvtft0evNK0AyrGhDnCVposWxFkLLACHUAsYFyAyNA
baEgPSl/7kjk7PvqI8hFgU0mJZqiFI7pd7MDaY7oQhYP2xDoOkNMZuEsUbHaxrD1ZHLHoCL84prI
vGMLhpYPtxwLTg+ZI3X3SzN/ImdPvS2iGbfckf/cZVuUS5wiXD7VW7HY1oObM7TdYKX3bpgf4NjL
MM4A6YXV4u6jhmtmNc3JdFeNWSDPz3YSMfBhkbKEHbJ/ztlIPum6duWxZ4uJexOrEC2FtFhlmcnP
8CtNFKqNsfWvOnCYWs5ZNmyZdA7zAa4gRlGr8Xy1FTauj1t7NNM31WJn1vQFrEXTBrD6ClEqSWWO
yl5tCtrkVeSR+DaOP3w50KbvuzjFBtBMHhh4sKnZclbfx2yDRur13WLxRomOmFtvdqp8q+ZA38bt
xC5Qt2Si4SmrSIpsUKreQ5gJ0XOjdnJhRLfJD6nUCeLOyvJackNYUGyYv47gifuSTAiw3M1wYzO8
436pTC9XYx2TgRaKbGA7Tz9OGhRyKXuNAEq6p6hZ/PaohMNFMaaZcCgffWSQYLfd16EMXQHlEVFS
YvAdwsWvzzcSkofkclZn74yMJkazS22zYlxcW1mPruiSr75At8QOLEzD1ZkufVFkVR9vCUSdXsNM
ESqC5mcMVyaE8bzOEHolq6mqdPiiybqp1jaLgkt/aDgHUn7ZjpuXuq7uztljie3M/RWzwip5b0zi
979CtEugUsd6MZ9NjLCWNBKlfGyxjjN191FuvPBOE8yy+GvXr+FZ/8Wd7hOF0trTQ2RB3b6eMfgR
DzLJmM1rXWmXABNQKzWmEbhCsghWNLaW2KPByqcbPmfHOqIIxai+soOxlSvB38+yMrOK4SJJZ4+3
ZLyyHCUE+CQWP7lVtBV4kiAoSKXqRwuaaiP9WYJHFNZEUD3j9gyX/gAxb5P0BGpqbh2lnyZw7joj
Asmuwmc549vlcMYSet8qbxIbULcuCuPZh0kaw+Qut5NQI0cJ+iwOP1VU2SnJ2CAc/NL15K2FYFmR
oOM2INh5wA6vlYNMG2kmwpZ9POQFQfJx5nFHKWlH66ABMErIGfwk777Q3B2HuugGeQQcEjEcrObC
yZFOOyp6gQzR4/rvIh9TYNt0Kv9aRqwNj+2AywknnzTVle+3jtqYypvRWJipkellq/lC9zG2NyCs
BY7uTWR7iFjd3IfonmS6Y01kVdMNGn4RbNOwzNIrzt9pgo2J4wThalL5d1NhCwDZnK8X08LYHmdP
KoAN04TX90UUWf2JyWDw1TpeMm+ssz15m9GCy02/6HS4xQjCiNmZkuGnm1Wcfnge2bpX3lCq5LIJ
cumeV0tVjgTDjsjpnjhG0XOgU1YBgSutyQm+6Lxu9unFkgUmzzJ/G/+MzTRkfkZ5Vl0HlkW5QJVC
lGE3txGRNNHiM/1u02GdQ+XyGPMSt+xZzbAKkUNuMPMkB98zj9A56repADQOaxtaa7aUeIPjtLym
ZjA/PlSDLRkIaHy4OuErw8TgTqZKqjpT3+A6SnfuoFzGN6wVVwxave04TuroBQFed+3ZuNI1qASr
Ktfj2CzPNZ0JSFbH9TFQKqzPuoea4PcsOBMG7Fc1ypl95xrigLJo2kShfx2G0DRaiZGqFRO2So2K
QMvvdkYPkfZ9sJY2J0lBkgX0AZXs8t58L4PV7wOXtfUQFymS3GZ4Ucg6bvEzM/6VqXPoAi9/rac0
fjNF1YGXbZhVbMawBomqSzciZ2Fxeci5M8WlVeLcTKRUuyDHTFzCLyfDj+05Ln6XC7q1BfmIQxLA
0Y7glMjF+ori4JPLRN8az8Ez1bNPzjsark7AP0bV6xIpFOL3TQnBup1BKGw4+dqTCpRPPmdvfSWe
dxmmpt8oNOMov4V1EwcE12KZLE65ZL4DdAw6SIaW1eYU6/J9qNOfocaATDWHeMFm9QKeLvOve9NZ
a9crnwtgD6hcrXA16cm+b+HPg8T35FF1RGJgWKkeWgwwV7ETqqu+z7tjXdL0L5UdbPI5sXcp9iOO
U8qnvonBimquGGF7TAGCkjxXxMgPBocROPO0ZTyR+mu+zmxH4a1eMSKeOrt/BKaSryPK5U+CUiNO
9Gnq8W1O9Nam9u8LWQ/XuKX8aw+l0NofrWFFHbyxSFomL6prhj0Gsvm5jA36pjTy3n0KWqLxAkPc
HtmRVFxlP20wd1X+prfC4GOIYgxehoe4jLR/FSxutUcj9SxNV73hNuRpUQziVBqc3KtKNd8qcse1
YEV7chc0U3VaPkTKYXc71dR7fQwyZqmmepsLtD9rnXnWOfwreIoyxVLSYzjxy2nqIN+KPOh+XO1m
x8ZzceQNPssITINnPUqBE8t4IttErcWuB39sUXCTAa5dKpYzdU2UoBopRqe2frds5dHJkAxlgU4+
+sz/cujZk711+3lgXIWg/P8vFRgZHL//89/Pnek/b+j/F/yrf9CKnv/A7zsD+ZsT2KzW6OWhvAd/
l4pGv9FIR3YU+AB+ovPc/u/tvBf9hjoZfCPwexngN6UJ/72bJ45J4Br1bOEAyQRrKP6VZt5FMPOn
HlsyMKBhh0EK0pKAJ+c8uvjjziBPsj4NWaSvofTENMFEDJYzcCT5Giep3AmpTlGn97YAr2EfMuP1
W8+8yywf1iMEb6Lb6/Qx8me2qJ6VFk9TToegcHjBlp/Sx7MvEsUnz1bC3iL60LWT+USnFhS+pYvf
LHtEWeFh/+mPI9iszuNkaM55ddwXYTIeB254t3jttd9ciuizg+UxwxqqU6pgz3TFBpPgpkmKDTJM
EOtASwNcpsjBrijC174O71RkAz55sYhL6hmaYsc9KoQCdKvLDZ48vYkXsXdjlwxRc4Z0WVuru5ro
97vF2lRFfoKD8WaciQ0lyb2KIAhl5WtAdij94tcR5YZbwK3BDoVekU6EshDidzqdnPa972F3ZOEr
+R1IuhHVv9HRY/Zd1eaFc8rdzIUrDpKkvFHDq9OBPnWD/aTKal/r6YnlzBfUIjJWouKpWU7ujJCM
IIddSIpkSS3M9Jm4KGEuosJCz1HjQI128EeSE2Yoggvy9OBN94J1xJTW5lkqcmPDRxndSNXxPkmk
RfO7Rj100+WpYLZfDfsCoPLCQ+9O5QElO+I5IffKrS5t856OeXRX0g08sytWj46VDVd4wp77HlBO
179XUbO1p/DF6dtVaas3ly6hLyg0u4cccQDbHobjSE/PcXjJhik80Rh0fGXjbmX0uYTWVaEXOMmG
GD5yOvUynXzXCwnMFceRBnYMVfbcYZBSlOuAwW0kt3l6Xy/zw+Tl6nNRw/QrbF8gIDGumWHu8USL
w9shL287dKeluqOYgHkNwgtwXcSohOVV2+AfkIw4JMmBHODsMLxH6UX62Qyw30rM66aqq0OGBHWn
ctxQvc2mY2icvSGmB5k40iW4OfWTjzFycq4ojO7coL0IeF6uK+wdPX7bNI+uY8emdGIcPGSHKvfv
2ih+bho+UmZGRXHyKEF0gbkuQgLUVEccNoTVXLXBEYvcWpCIYqfewTCGSHjIdW71BJ567ctvMrbX
TXNRyIp5E5NuAYPJv/DdAYHIeEGqCltk/eim0UNWfi3JRTLnT257wY9egTYYti4TmGB8X6rPSN9R
6pxEOmxMsx+ilmxMdB7FRYRQ3AwNvz9GlcnqP2EJrGxDCpeX3oESIRwYJZvqkBLCRVmIppkh0dUq
e1Kzfdst+Qu1/jWUtN3C05cEJjFHDi5CtQ7lqQzr8jKiT1VR+6iC5A68iDDlUcbkila+c6h0E6wT
E6oV9husNmMyrFphDpZGb5dJBKphfktTdyUAT05Z9l51AzKiOX9tkkXu09Tm0Siuo3NbNViZQrPm
z19nNvjr0rbh3VQ2NbrMukfdhwuyFs5j6o3jaTGhvqmWaNh1qkb6IBxurc5AIbFCBlBRd+tq/6ET
zX0RTldF1O3zMq9/imX2n0s5IWUYEm+l3PjRJ5TxPLriC2szfV8wo/M1qb62BupgXQ3sFDpkVJ3U
78t4jmlhF7ry3U+n7A4IRi+62XqI+5CGPn9jWsRihIxfE47JDnMcVLxwdrb42TD2WeRJkWycqI+Y
fLmkqeW6Gd2bWvxMJJrAJjOvg3fRLAuQ+GF8CUXPTjNgazLFiNGE71jo27o5mg+mmLd2HGo8/B1R
UdViv09DIS+dDsVoWocN3Uvfb2VhR1AvuExVyDCw0L610Qh1cw3bKaFbx5qYZCuhXis3fEydDjp/
ZGmeE4v9NSpoHhGrsLVe1MyyWm6VenGles0l0ZRx/NpVJ6uLwnuVfdOncT8DvigU7SE3WX4gpCNu
2aSiuIL9ZZ9IdQHzsu/FFzHAfcKtwc5YqAtCPI5VMr4HOSFkcUgGViIQv9m7gsuQVhGB40eWcnAn
NSweYp+R552ThWPaBVhjVyX6fHNuzqWT7u35VXOeudJ6s5d8I1V1DgHE4+svjQQx0tCUhdO9E4fb
fOou3XC5bKv8PvWDBywlhGzZZVNetFV4LdvsXRtDvvtgiDEqN2N3Dgx+yFxiqDYDIy8uEpdGagnv
8P29IS7aJDCN4izcDPrS8x4U56sCBoBR991DOO0W7LP7Yp80Zj1F0U0U5Oj9jhqdZPIa9+rdIjgg
VadRSIZiipEiGCNHbqOK6FUJfMZKrtXY72VjXfmmfMukOQbqqSq717BldsEpeAFoizYpEfO2BuvA
JK5hSBSUVNcYH4I2YeqLBhHZDCyIHnMBGKlLayruXF776C0t6SzkHR1agxRJXtfJtJdpROh2el16
ONXYhSVz9E2Dvksgk4ch4//c75M1Qq39MGYXJlfHgSwZjB/nKxZ8GmjIY0RQH26tfGYyXrw1VvMY
T/WnV7YXEGqYCUMRqnLAnVzBFiIEtAPjw1A7u7SAyoQBlK2f990HjFKdqOXt9QyQI+4gzZYPxFqw
w81tXcQWGZAkqyC+rfFtSIT75ZsJLA48swgCyAlcn8pXEKzmiA6Je9FlyQpMjk6bN2OPj8rkxyaK
+nVPHisroG0uu1dfVI+WE985anF2qm93qYqJBsnUvAZuQ1gOR1XaL1h4UW40GHoXccG2Yxeb/SBy
LMYtxuvhuQ/GoyS1epW2algtGTp526UyIYa9CAliaSDD5EfPoUm3J9feK8mng+skqItTLcdDWTAw
8qaLjG0zzMtBnI2sqA0KHe9yYl2XCouGyW6ajm7ZZhYtSFKLJEr67M6p1EMrqrvZGm7cwNxbaQNu
Ja7ecL+vyiF4KFT/Zts/VcUcq/lBlnGa9IWTfCRInhiDHycbVaaFMhXrdtGDueK2YfqW1FdpezWG
77F7ssdnhzs6rr11Rh4Szv/5pSb3XdkgufID2rJVTZr3nI4bK3omd2UdTh94p7d+R2BucZ3xB0eD
LJUcalt6G5QJj3mJQrcxh8lJeVxU7/m5wOuZR7109E9uDOkUyG44oQEIzUygPONkSu0LZynXknA0
2xoe8onYE2iX2CzzH5ss6XQoIIVMlxn7oxXok+s8PTqevMCHsamDyr42Bnzx4H0BW11HxvaoZBo0
+9bOFgmnbntoS6DHbpttlF+fk43vgsKlfDOfwJ8O00KWeDdaLBDck5sFRyQMTIVAOLB/eApzve1D
de9ACeu4DFL3bsh+UNOgZSw4bYmdT90TJLZbnGyQbaswXWHN4JwfntE+U3/0WzSuzkp08Rav5q7N
omdv7I4ZpdM1afItiKTYOWOSUMalMz/opSCYxwqIdDAr7EwkZvJdsKAOdz3m7EqfhH81wM/i0BE/
ZHE8NRNvAcz2OkkHyZhUxIcAMeK6BO/RKBOuRowLbfcZ4GjfRIbvJDDNRZZb92Aa3s3ZFuVYN27n
3PRzcZya7/PkGH0MLXmKyLZkOeDytNV+/jAAR/VQm3Z8oI0+CnxG6eIK5KQhdgV9gpj63HvodaL5
hQyP50K6V2UGV4vYbgzJZ23ihRLERLvplds0OGtgmjnLgC4cZ0brjRNnNoywQFZEmRAqn+YYQshi
xmyUXqjA3rbeAD0kwIfdIX9vhsdcLwfWcRsanceZj9ya0PQj+o7ypb4cazeEBIjxCWXkU1gBis8H
qKnI1feYQ4n7SfxNm/cfJK3Bqh7sL0rX7g3WvUYJ5NjXSRV4HB6kbC8FPvk46MBg8NAlKDqvMStZ
0mVOZakLGbfZIXHnPWojcQht4R/LHGVGHz+UwZLclsaCqq279qlbOk5cpLiTvLHIEL3Bx29WrDDs
nTfW1SbyCTBfiBYkajuGQR0gmsHNBb15gAjO0YcArbZe2IDFt5ZLqzcKRuQLCmH80celI51bDv6j
sSyGeGD6uXK4ItvGhLvOwtflM+deuTWLiZC2Dy0PbrvUeklD2gFwa/G7FeANtq1u5fpU7I5b3My5
XHbuVDCwLno4tQUurNCT2xbaVhHF9+jAGKU27XWawT2q6/q2G1kIjPV3lvvbsuvdTeC1AmhMYTEb
rT+cIM9vszzR346/6ENYhoSm2g4uZEo3JQSzF5lb+7Cx9GUvvXqNF5vKIEOinA0RObA8yLqEKC+D
ccsfvUfXQhLEup3AHjotv6430rgfowuXqKkHdcg819pMii3iorH7SOTCR+ofplEdh18LPQFPDILq
JeRL2oEZd9AO3/Tg1BC53Wk7uqko/9IsPrs0v+VypkQvwyrokk2snJ8gLC/rJbiRg6LW5GZxzyRA
yL/b3rHo/vDVgeCr0xsDaQb0Hz1u3/O1xUsdINKpgDx1wl07LE3oifR727mvOD7uReseZi0vG6W2
7OFvDFc2S5gf5YVvnT0cEM791FkO6A5bEHxXjN0faA0gVX+F0XMyOc/C0Q9d6T36UClOeMO+LBl8
+J1+J3frTZLBmgneveW5NxU7wm23BB9twq1gkzAfpZTMpj9ql5kig80s+65o4i9Sls4b4siSFUTT
YOVr/5zIWsCgI6kIZrDIh+Wls0FTNhYibHV2gpG+x64NAOtyh9ckPYjyvXUAiic2e2nsDzcN29Ct
X5blJhj01VLq9FrmAFbRDq8rrEkLS/PFtp81jxDcdI/63BJmw2dq/hItvLQcNIFhvp3vXdOfmiR5
wfj+0NTlNRCt69YtNiABa2hUqIxYx/LgXadwXrDapBvV87g2AUXbPG3nEGNfme/pyu/L/83cme1G
jmRb9otYIM1IGvnSD+5OHyW55Jr1QihCEud55tf3Yua9tzPU2ZHItwYKBVRlZLjkNJodO2fvtcse
z6eZ0M+Y3qWyj6r2e/x/wVdEmWME8SmtoAjq/Yfb2tWGJ8ulXwW8j/mLA+FctxEGuQqkQ5UzT3Fe
6jjjC9IdoqKXmYFQwVqJDWjDtyhub0n3wLFATOtykAi7ggsYpx6dYi6rwSYVM6EC7q5uLFa+ccwN
edKHDllH92iJTCMxWu38UW17OAKJASEtQiW9+IspJaFpYPW1p33NjE8F9Ic6KZ7nOBjgntHeMBqu
2SXD6vYQkg0dK/UuZcaf7o5dxEnYlodO0tKAHoxAFE0kGoD0KqBEnXrfuGVMAMI/W0MOeMJCDndU
KytO3Jg5QkjZSi5AiWCwmEJKUSJU0qnh1hq37TMVUQd7TPw0OesQe26MgdLPYYKx1vvAuumnYSTG
uxyNA7Sr6GZQS3ECRtoG61g6450agjTYDJY93MUNhkS6GfeyQjsW63J6aUtxJKyAphSxEKu2D/N1
Fzc/KptE3vGDmeImydqHMBpv+kh+FsAV2TGH6iaQpUboMEOgx8C3h4SGFFOHTcXJa3rdtIRCsp6C
rSIvdx9rjX6p/Bx0e4P6Qm8QgfIEZ14Srx20cTXK8Yze1YMVtnTWcXbY5TnlyWt4+oaC9CI9IoMH
6qHeOqRi6sLemO3ync+YYEnXY3bmhWn45CMSckzaMtAXrCuLZs5NPxdwBrkiy3h6KVPnUJeTuc1N
LHYWhoKj3RSXukuiK0D8k6eIZh0gi+6ylpBayaGM5BWZah4nD1Vd1sQd9zpTgRAIapk4IJs7Vkg2
/syKxgOu0t7G3bRVS5ciVyY3kf3Qqo3fQ/XL9AB2ZJDAIxxZ9m0f2Dds8skznnYeC3cB9uvXbmpx
fgzUL62dEY7L5BWZ2XTTWc34OGXR9I6qhgF5TrOzu6kybR9VwU8p2mgXlNLHpm7h0WMS0NMUOaYk
jKMqPPbpE3gxDwnOGkMPk/LOIjE0XDPR3ifKtne9PDSj+SUjeh/YxDz8W3dLsi3CZMSVARcyt5qv
w6581qR+IPH7MvASE48eXhq99/GqWF9tWO+WGgUPg+frV2F80gx9U9gEOlrNzqjTBwcfSdsjmCg9
1+wubt5Pm6yS16obPhjYc4pWIFXq5BQpqIxi9i+xWV1XwtjpI60pgjbSfd+y9NPlewnT6FJn+jVy
mnGrB3hGtEpGz6n/ioj0SrQXN7tUMLqKuT6AfA3ONKZsK6DPme7KGD0GszPjbW4IpmtiK/d6HbFT
ld6YzXgd+T9KeT91poEp8yaq5ctUerX1ImjL0dIb5wx+bHwToRCbOZVA1mobLfc9E6cZpcj8Qs/j
SNzh3jDogChpHFXB6Zdi+BuNimgT+HVmZL1qOjbeHErUyqZAp0uPQ97BlWmt4tZ+m0ar5dx2PbhF
0dpoM9BMMWgsqHABSX/sZS1HLBGFXh5Ep7Qwjo5NsyeiAdTo8T7QJ1x5zQq/Cl0EYR4Cbj0TCfVi
6KdVOznPIxQ5BAAM3jQT4ByHTan1aPHb10Y7NzSl8XGBU/BsDp7JGsG2kPnYgKxXM9vR7LsYnIJx
eMlN40tTwdfyVqETWOt5tdNq/aVN2YCRLFzIZKCtlR6HHBf4gT7osVHWwQ5JRcKaQ2Jl7z4nrJ3R
1++6rHhLTB2beu97okwPLoO4bmjvi2Wr0B4K24U+jl6XLz4e2+u+N/FYLpuzu8vHn2QhvCGE3cw+
ED+0TP12mJzPmBsOM6pjguMvm0OisfWdrbpjgugnzLy88xJxT+aEyN5TB+9yv/IR+DrZya2J2ejE
2k5em+iRjoaeRbuSVrsOLYGewg1q/m3TcGUwjBuToJrFP8CG0Zyy4KssOFWM7LqGbl8E+s4hh9Of
8OWEzM1yS1KwWWt4HSu/jJ2tFj7DmttyyeULNIOjCMkElAw7s4PW36Zkg8OJ7PZ1Zu4RYKwqy761
8ntHvqedZCYc4hkQl4ygaNT52q4T2J3MOjkDPjr53NkIsJGeYado1WFJzHSoK627s+fhR2YGH4XB
KTg25S16mE1cBXdgy4jprjdVHh0I82IwkYEOrHXxXKLSsqvnqr/JmYL4w5Mhoy2qnZFZQpUwW33O
0TAgS3Kzp2ICEUrtbNoQgGat04+DmR+08QLOI+HzbGwPrZcmztGM+iu9LmgIB5tevkRze4jK4SEV
bxh74aurS9+YO/QjiG3gWvmnwHo1I2eflyhaWlc9MsUc+CFz/LvRLqpSbBtn3+2KBwNDSqJp+4qw
V6MYuSW6G+XfR7F/EhJYEcQuiakstgJg61AmBGJG00H6eUv2+HrWfA7By2A+5CDyHSGyaxtBQvvW
ieNEs7c9LGnvCjBvMsTrXj8y4zHqK+5RpnHKyusZBEFMczI8Js4BI8pBC47Ec3O8exC6nQhV1lM6
n1M721r6m8YRHl+VBaxztccTBnzswezja/joqT5xgPisnaOLnD9Kgo1TVZjjErRxS8ZysY/mD2Jq
N4iB7oDurarx2TEBFDPWJ1r5mv5yMSxtZyLqLa6Qg9zqeXAryKpM4ZgRKop35wbIgwVlNCVZZB2b
lEl01si03piWOCgc1+gyXP+Z7X/lq9zTq5OVn2Cb2RSf2r5oaRVtZWSsivJzzJ9k8wxOMBKcf6W6
VBl/1CiucbAi80j3aQ9mfcbSmmlPtYH/D23WukfrVpnCc6CQlzgjBrRJhIkX9U0tWLcBANHhVcZ3
MzGXuYZ4iIZ5XF7lOe6CjlDhQyvZWCL2KLE1XZKjR+OHMTv3ocoDzLu3pJoJBhWMPxzkIa46aQIQ
epBljADN7LpPYyLMXfU8TYPEIo/enesX5ZOXFPNBgOdgUoDLE6kqDzGt0K/EIFg9R/qAGBlogIQF
oh86RJ/LjnlNyOFDFnelO9nBnMitbtOrEvQWYQNXzdwW+xwWFKiu98Eu3qTG9bbtnkmVrADqpkQv
IbXcBuAorye3fk3Gl1mfkUw1zU+Seq9qsrhkl9Dr6dZQTjwHP4fubDPtnMBKWFrkZITusD6zHeN6
mc4+HhljetPTS9SAktVI7q2KCLaffp6UieDNz7ZjsxtxRaIZpDCh6fuQMIqoZhDsWRx5Wcdgjbyg
anpHa5C5T5PxVMU3UsC6Y+4xa5VXsEonSVq8uCLA5dZofg5SAzBeH4Tz7rbRBeEodJZb6BzMZWqP
jPIdGjePUmFIikOYHqbOC/0XMZxy654+902dSSpwYqKEhfPf0mlDNVV7j7iU6O1WvrqQ5lL3Fab7
VWlLtAvM2Soolapy2FCyQ5zOiwPoIw9+mLSPyegrPFeM8C1wwm4rld/QMZB0o8pxnZj9FSEJl7gh
uScfrD3Ba8k59+vklWQje5tM4pY3rPViJiXeHO4cehKu9spNm5dKMQdqOmSeS/7AvJWpvAuysEQ/
F3362LKaVFy7fTAfI+Lm2yTYV40EjjHm+8DRyk0cs54rg/70ooLRJrXvleYyWk6Y8dbajwJQaT4z
ydV08yZNXOfkwJp96GfznfSihuHPeDHoD41u/dW11QHFMNHiSdAy+KLnTyzkSAgbU5FxvHPdWH9v
LQ2a0Nw5R7vmUjmTmmi9T4zaV65pjDSLaLIEvZ0hUpmum44oJ0OhKcph/C6y4upOs/zL3HH/6Kzw
0RWBXNOLLJFe4t0Jsobg5MyQd5kBfRftporOQwj3dNKGgXA4+e6GM5Z9TGlcOkfzXLErLQyQYV9A
uGLvAqj8zNXQZQm58yk2gnbnDK52zKrOsDx7CpKtovm+MbN6X6rxORh5GtVgjp5ZPw+Ds9dC6x0+
2jbB2kADUTxBUuQSJrZNipZazGe7J2/GJOneqbZ1Ex5wH1xBQ7hRMAnSWENVLsbxGONcKTs3vBqT
BeE6a/rOZSXdKns6GUWAzhNGY3DIEwutVakmgrnjNH0WXWnGnqBPsmsaU6BVRvvbcVGSgoR1O3iI
kq4E3A3Uj5lWyOciaYp3g516TSlRjkucTcxx5Kkz+Z3gEdMGpWVF0rnvRBaxzCUseD2/WCSiXwqD
EamLVP9cBqLaQSJtvcSOxKNqyutkyKTHZXMR/w94BEpuN32pj5usoFkxh3p7X9F3AVFVGbdDuijD
x8lu9xKcIHPoEbXXyhbRdFf1qAZXJtbQbSm4HWMicVaZNO4Tv/xJ4ISR3OT4kd11GhTydchU9dUv
bd5AGMMaoqa2SZOq/pojOIYE43SfvIPAB3zZnUnLU55MkExPGVlfaJAqyDPCQMsw9VysZoJyuMIE
EAIYUYwew8yPvpwarBapuK1t9YQcfUbr5O+hVyTbsMvlK0N3RtNF2Z2JhNc8HC7sHvlgbPRST7fW
HLngqENKXQRab44jPsO8MttFQ21dVc0g35GhFacAxcMndeyQIRmluNcxAISDtnf9ltxxd67otdlh
R/Uxgz/BvH1la7SdCn/Ps2jZG0frmFf1Z9sb5Znk2yXup0g5dUe1Ljmg6PaASae6G/DPa1RnejN0
NxB1rZc+hxy4NprG/SLoWxZoyTSwSmm9pfExWF4Uo/8KudPsAAnT+fXDqlkARQ4CfiDd6WeNJeUe
kG556fOxYYQyF5tomN9aGLhbPZvTTzLIonrTKEQOnt6X5O1mEWnWTRcoLIwUcMRFujxkl/td7ySU
Bxl4k2oQr0beiXNFKsJry9XmUCZWdi0Qpu4wBIqbjCsEdU5JXYXXwxSgHxDktgl+dFrg+Gt1+G02
77VRkPiHXt8aQmdXVmPkmQ7GVbrpjFT8pER6ql8nzqQxS0Tq/FHC2UfNren1hlQNcdaxbPxIa40A
k1lTYOVq69pXlr7VqRKO9KgppThPz01P1oTqR/hltbBvG2MCAo5flXZladmnupYunl6pNj3M5yPC
pnIFwJuexFhB6GX/73+kQ2DVeBaxK8Z+qq9rgEr6sW4czk8RGBejDcCzllKRW+4y0OUONm2KSCvo
zSXEAgWgaK8RhZggBoopuO1oAXtcNfvbxCbDAsqaxlzaUMPWxXx1bRnMgwOJCJBXmdscrfZdIgPi
lCCyPzu+P9fbKovGvZmlzhvy/aDHxpihr+YU0y4iQfijlPah+xnRD4CpPrKaOKUMESVOR8PwIuRU
OU0K371xA/omdep2mzZWDo8lsg5GY91i9Ms4NXMjIuoTA1KubETRpGQaz2bqy1taPKhTG7tMjRsb
GjimQd8Hp0G/HxksCVia5sQG76woruhu0AGPScoFWInAsNA2coqdO1Xi7x4Jhz8hG+29YkA0FChb
7Z2ibi9+OkZ3JbeMSqjsJqacRPYx+F9RCS8UOHngXBNyCzmvnHYhCCwjr/VtpySjXESz+6kkfiLq
y+BlSJR5jAfreSjy6mySOncroAqyXQvp8WsJvmvf39NGak8VeLGXZSvcWi43KVHm0+Og9zwE1sQl
SIS1m2oiAPoxYhWZtX4Akjw92J1N32XMDKpCZDQRHYo7vRbdHb2qUmP4PkWg8PSe9DD8TrVaxZpp
gahrs0doE1vfAXSRpdkAh2lqj87QVLwRgbYZHcP5NKOYOQ2BnduiZO7LO8RYpeLOszIo9j/iIUQp
aw8/io6ZeeOUO3DnzJLbhIZMOs75jSpcLlExliTew8w8hHWi7+1RsIQHuSM4EzO86xyUKuj5O4oQ
EL06Vty270pkvNeMLc2tAe36mqzHydPalHcsrnOE0a59GX0iFoQzdGcUrOM+K6rkySnwbjC/FWaH
UGHsbiRzEoDyke5T7/TJ7diixg2XfmwrwsuU1fI88WxJJLU06WmBgEIejk9R7KR3AMoAspnKfy4g
3dBzS14MWg1YChpjM48jpNgi27q9CfClr8uNT9X46Frdiyt0xyuHpT1aTGn35AwyVDA+Ahgi2Kho
KM2qLfd1NVprSL7iGm4+s/+g0LeUP0yS0omZi8mocmZEelaWgTAroxHELPmEhFveNKA98LnOb/R6
aNEUw/jD9yWpmumI+mLAFzvawvDGssZW1jJLBxs3+cIrxwyYiab7zIuzAmFGDtlcgU7cUDC0HBoU
InnSlODr+0NGPy9dtZg06b+8iSABNaP3NrIht8SiFBRu8m7kPDoMGe0RJbClw/ZeFBiLXx6hF6qT
tsr8zzwwnKuJxl+FumaDkhstTwylxy3UWtcH/cgCTfauGNSPLHERZzKWPCPjwEhe1mqXziEuosEQ
2o0uQn7vItn7bVfThwlGG5hezxholAEX6Kn1z6w2budRU6Wonfzo0iJtpMR0+sKLSxHtW+qPFR/r
PKdp3eyxJiNxd6KexxI4hkL/3oiQEBKVEVuRdC2NI3RsN0pPjVt4nOMhFn6M5LPr5rWpmvi55I6A
6quKxKYkl/JryKrobKYzoZd2T3c6CTEn+bCTj+hfmemE/H3Yiay5N65wM1e3CUTyH82o+OqwNHM9
SrXqYwKP8JWkaXF0Z8B1ngrgkHMiLjPYMXhDg2GdNXbyraANdRR9H0Fddq3wTsP34s2B0Z6Gjkb5
ELbGfh775hXXerDEtVNNy7S8uF0VXdPJKqAj4mEIw/EVhDBmO3w59AxbZB4PHRrzL7JZs2vX9/tt
kc5uthICIF9jKX3d6Wj/5mKsvWmiceEKC3VsShTTpiYiJdpkg1Ofx8Ddj3GSrUuOpIPt5MYR5IiL
GGkkX6Up4bDG03QeCRdt6kiRV1XK7ahk/Bo6SWWjeSV9vtPgDWij7dVaOL9V/lg+NK2LQCsuGLqq
sX3SCa/GqLEAGPqe4CdSIJAoDneEutE0hAHp6FN9k1Yx0UK56M6j7jOhjhLlPtYk2u2hRgy7PsO7
h1GkuZPacjCMfcoppDJ20naeUbM5cNabeXJu5hzZFe+MdhVKw/xRB3yZeGNwKQVBxaA9p5nnMBxa
Aacb7uYYpp7sbX1G4mPH+XpUbBGJFRvPbCY/OuaKBwbD2ItoMHjDoE1bwO7xNdFzvCN+EPMuEPkw
vONFdO+c4Bo3r9eFJ9e69bMQR0/tNh/VaHI6+VdVMgPC9FdYNCgBan8m12E5zWdiiwO6lWaXM3I5
WT26wxqEnwHQfshOZh61mxarEddJUGS89I4MaiZBdBsoUKyfTCXMV04Of4dakYAznEbWT7fS/Cdc
nOE+pZ3B/JwhPfmata5R2Mc2IBED+nxKouJKN6t6LZxwlxn1PkiiJ50mIDGV5A3dOvLoKO3U+Tn9
PYyaVH31fEgxX7VRQC8mYuwppvK1w6sA+uvKd7onreCfyJBPE/TyrenzD9H7fxnqf7GK/9Vw/1f/
/f96KDL+84cJ/3/+zB9m8//zv/6fTv5f/qLdZ4FP/rP5/lctP83//F3/f9j9EeL/zh1wep8Jn2na
91/w03/8S386BBz1H2kg8nd0OEEIhA1wzX86/hH7m64UC4PIEUAB4EL/t+Pfsv5jmkLnXzIt2zLF
ggn4b4uA/h8Lf6KjuNsBBXBM899YBJZk+T+pAIvxQRmW6whwAzj9nQUsJJZ//hemEBHnWde2/bxl
8bDLw5VIPo3SwrNcmpo4tVaG7yZCcfsPYPRfOQP/9bnLD69saTCOgZr018+NwgEMPb3xbWP7cJZL
09/WCAcRX6X28S/P4+9AA3/zK2LEYMziOGTyGt+wScwc4plja9r25YAUWXZPLrydrZipBXKh3f7+
034lvv/5i+G4wPjhSO4o7jc491DR4IzbcdpCHnS2iTLoqeupzZWz5VUeBi7REZlnjFTvf//Byzf2
7Unaf5pKJJ1JDB/fvtHBkEVckI1XOKpgtm3rX52dTVxRZ4PuRVPs//3nYWuBSKFLeu/L4v3rE6Qo
s7nnd/OWWJEMCXmsxWoTUGDd2bXTu1vuRAxUf/+ZvxIjSNfQdUunfUxfw1ggGd8epVabI7U+1zPL
SW3PKduQ0QLFx+8/5fva5FMUoC8X0Ltt66axeGr+8k4sQUs5LQgiIvwsX2K7x+g5LksVLeIa/fDv
P0y6ip4N3g3r/1ovLchfYroD5qgotXZ2OD4GAoGGjMTr7z/ob747tcDiMVWDoHeMb+ujxEuSL0Xc
ViNEOSm5R1ehO/7DovjbDwGMz45C24sN5devjrWmHKdB8+VL8yey0PEUzL7zDy/03z0f03T4ttiv
dFt++xAZ+qlNmtu4NRy735UzMF3hwmYNIvsfGCXLGv7LOyXRnLEt65aDchPNs/VtdxzCfsZCn9HN
UiRxIbfV/foibYJJ74osbaL92IrlOjz7sUVHD0rpU5Fq/nj5/aP7tkkvP4YQljShyZksev37stcQ
F82jkaC0JFn+BYUduOYQplKxjsbEQViXh/Jt7MvQ/ofV+e0LAI+E74N3gBdB8d/mty/AFtPgaKif
TriuV/o/vM3fnuMfvxYbMjd2vmXblN+2SmtmUlHPHdMKiHS7iZDVLd2IaV2zuB7+/Te4+OlILASS
R4DDr+vSDPucoAJoc1WoqUctaOqfbOXdoffNGX5Z1l2Syun+zN6gRAk+i785eP7usS2vNAJWKQVn
z68f6scCFBZ6f5BeBneQTqEq6rHGHXIbB+5mDGhRr0DCyM9/+csKg7ARLk84ErmNWt+WC2adIk/0
MtsGhOXeI1pFTB/mOfS7odoNTQdXTqTm8+8/9NubT8yJIXVBzpaxpGZQS/z6y5oD3v+FGb2tJvIf
htbBWyGHSPb/dtEsn0P9Q5wGbz5F0K+fg9TRHZpGo3kKJpV5aW/elkJZd8wxin94+78/P3iwuDd1
mjd8l6zQbzUKvHV7TIIOfRdS/rfo/PsvjGLg25EtXSo7XiwDOb5t0sX9tiVLOo+RLYW569sQX4wO
bfzYh4kebYYU+sEqTmiF0ofNXICJRYxUMM1p8KzYYA3SiYzADldpo1GsSdPSHlU5wX4e48B9MVvL
BBATNoA6ukJBJKmUqxBRWXXAPgZl97UwIQ6n5OcFa+mM46cxg6jfdNBjnsocg/q61PDExUOOFLBJ
annsZgR+14j9NOcuQESKLjqSQAk1e3iGJ2vBUilpIkGDhBzNAPQV57h5Y8St9VNNmNh08sHuUi3u
sNM1rXqNCAlvV6kuKzL2gtmqV7VMApSwWVEy/gvbggwrs2v2auyIwGqL0XbXOh19/qWGYVyIGE0B
wEuG8xzWpkT9EwM/bKblXp+MUbGXAWERnkSC3WxIKEvGvR2VNEM1Yt0egPp2AodVNXKnNgK+f8r3
0dznvKFirVxt+oHyXbyEqUxdGAwGrSI3S2jimEx4jnSJjYmgitZq13ZHDtmWyFW06aj+iJIiVCXz
fE1P7yplY4eh5JPIJqqBUUcMN5uGjR3IVeUMjP3qiqSmZQaRMvKGpsuVjkDEetMPqnnwk5T3lWQr
ZqtTiFCcu2SCdDKx4yXPJELH2Litu0vlXAF0pOo60Bohr4DOmpZsh9QpP6A5zGeLmGCxlQh60U0k
ZXpdIvaXt0kdDLcTUYM9cTJJ0V510ZyPnCuge0Hh1Hm+NxksfczEizSezHPMMIRbvAkjwjILgWXI
1gHPA8YFnf5mHbQavb/KD4xs7Y+Al68ZS2ALbRUoCDpKAKK3dtjKS0/4aLQ1Z+I1XNigDuouJ+eu
TRv9lbFUgeahCMr4to718VSZqbtoRRTFnkAz/ErVh3CigCzdbDMaNA1+L5OgwmkImQmZdsNPOMqB
TozsQggVwFPULpOtMx+CrtJWkraX5RUJyfCbuqg03dMiC4F0zHTzp9QwcpKMOeG4HWkxYcQRmKVL
yNjGOu86/Y4fJ7ZXtd5gy/H9TmprWsUGgQP2jL4Bbk4ZEMFSlrgklM36zA0a48KW05sbCLJn9bYG
zhrMcoyOHYIc/4hpEU26NjLd1MWkmk1mWOS3BnFJ3o1Mg9Y/KBIB25Uw5ia4o//jmxtaxuLIN0Hw
aEKZevLH2i3gjHUGDbjQSh8NnxbYWoOrkwMon1hyc+ci8JqLuNU8xVCJPYVu7LTzK+J/GKsBrwL3
5SI0D9umckEh5AEaKoS5VuaZjWLEMZklFh3UNbAN636wUBKm5ItH1kinvyIuhpbGaLf5g2sWUDb7
kqazZ849yXWoSNH/hjXqQVSEangZcmLJ1hZ+1GecUbX1OFileooi0sO3hKVNHxrEIHovJqmHBzpN
KDDQ1hZLXkHUHMdKESlBUI39yojFbw8BKDmwWsqunwmphqLRa83wEflWDlnNSm1tlSVy7PFHZJG2
VlVH3vMAh/UcpijGNk46z88m9f9VXun15Fm5CGlduzk0DEp/4EqDnhUt2eg4mGoA3qFn9cUEBsrW
zGDrwlj5GvpRM7DBR2SeCCsrsYGm82dZQdBZmQAfnkojM2jzFPmSQdxIrWVG1IbvvRsWl14REItM
02emgw4oEqfEXlrKRaaiieAOu/4jgHJk3miHvXUIfFcDrQ//iLvsPLNR2aQK4AgqVZlBZ52qfUbX
zfc0brsoxmjFp8is7PzQDn+styartqR5t8UhSDrMuCL2TQT/KFC7TRpm9MhFaPq3ttmkP3vUKNft
pPhjINfwJlVzgvUj0kxkgjE0rM9OtzV1xSSL5Y/bz3XxgDI2WKVc7Wkfwkfl/weFBPYbewhWoKFb
FF20yNDGcBrYeyg/CaMdSmwWSOBqDzqus3Rjlp1xb+Mcepv66jVTmnFfBk1/tEniIPctY5FbXatt
IsvNr0l3i1DWyQ9uCsM6Ur5+zhatdh4N5Y6ZOrKngvrCs4PqIgv2nk3BoKnbULiUr380P9Z56mt0
DGMEDys7adzrhkKhYBQ+Vqd0Ypq1I2YKUdqY9UefwepVRzHGrlB4neW+55o4N1bmeuScfsBY7pFu
F2jFtfbD6pr5fhALSFhtOcH2CH/v06orELfoANECAlnBIWTx3izFxWL8vdarBpiXE8fXcjF4hLP1
aDpQ32cxjWxs1VUV1tNpSiQisIj3auKIWxOMh39swOLYEtthJ2rn2iR3LbHAV3Wv6ifZtiEhodmt
pcYAbxoWkqSpC9g9aLmAPYl1rbCnw4BtjjFy2FWXB1utnKeDUWfhOcxUfzVM5dx4Tciuh5C3zuuN
bvHCYxyuPmVllB82RJzRA91QPNR6Xx0zBa0dI63jYvxJp11jG9hfLNf62cyFmPndWWOrClPo/Rz5
7cXMJFUsrq2HCED+Es9MIyrmF8ElOug7cjDjM8bJ+clsjDfIsop4Eb+nd55EwZq+R/SCYmFAe5g7
6ZlYVKw5bj2QCTO0rflR2RmNC5gIvv5Aw5iwUr4Q231Eo/vuWxhxJutidwwok759nDUL83Ao7ltC
37FLjuKSM3EfF9RSdbB7qS4qGuRX1zf2JpABw/wmpPaIdGZjHEk5Ma/dmqFvZHh1rdcMqFxUi41o
GMU7ZHK367mvGasBefUJFOFxbqQ/iDfZSP2qEMz+VoArs32lGoRYxdDcOoxMN2pqqxvNnuUP9Ebz
8NRmi3ouyvw68PyuSON1qVfT5ywgEmNg/Sws1THh1dprn/v/hlxC67lH6/ORRpP12fQOhKEioaro
wuJpNGzzbnRohiyvCMst1u3hSLsbU1KFM+i11Pvu4A6m/uUE0dvo5vJOEAl3P7XTntqIgCzN0L4g
FnVXhesvwdDGS+hU9bNpwZqGcHo0Kh2rRwITi+0pmOubIckPcQU4Uk1NdVe1A9gAp8NrNQRutnek
8wW8Use9w5TbH2MijVs1e43CGld22lwiWBbTQ+KaJfYjrJbSlAOi1BbbhhFOn7FpObdOOZNOp1dA
7wYjv9ikpbjgQjDxwkzER6uOlVUAPsdhYX824YSEQSu0HCss6Qzvgw93bS3rYiA1RNdxWxHBTXSC
6w0DaRuRkNvBtxS7fSQYu2ZQs4jFRnGq5gRopiFJ67JAmfgzJgLUvyOoKjIE+g55ddL5Vs1oSBc/
SExmrMb01e/s5L4sGvThQemSd6wzpYZtHsBx8fNXAA/GQ+s6TM9iAremZLTxQuTyAdNcdNFj0Tec
EA7Coag1+mQpbc/R3DDLLloWVeYMyZXJWYaStuyOJdO+XS2Rn9pzx9x0kmwpVssrN8WGtdc0/5SA
A/Wcvp/IWUAiOc6piS27aShWcPS5jcqQ4ebIGLusy4960DRnKsB6bYHgW/toPXhwma2dqKxBSExd
at3GZtY/mWUzMtJLIvgyvp2GOx81yivWZsy5aJBKL0s5zSFDi+BMl3UmtkmCfMNS2dfWShQTuwYF
HrYabbGqGyGgraFm7C+h4LU9TdNVnacYRIZZhIuylIgZaKlMBEkwCsRdbFGN7+Oos35mJM5Epyzz
HXmQNsfotV+wY+Isq/rhChuUPS8B5gXlioG2G/YO2WlOVVB8OAlHXVRoxoMZavkuc6hquX2FQYC+
MZoHEi/0OdvOUbWgDDKLMQ4bW1WE/A5dbMftuWPXp3Al410/DG7VHSq7SVgKTh0+2C2617tKNwFB
N9pnWZKaM02V4ckGDk7TWdpWyiLjxwjaR5cC57Mq3C7bValQl4CSDrB0o5+hqbx2DOo2NUbPSFsc
EFFocDhTk61V4NQkukQ2V01SXcYd+1CMvDbmQF4FHdUWWczu+DonnQlQo5H5bhymZDtyyELYqXGz
9U6pr7KK22uOWmeDf5SNlrEiZ7qh4GcZRNvHz4EWmMcw8NfV/6buvJYjV7bt+iv6AdxImEwAr+Vp
ir7pXhBskg0PZMIkzNdrlEyEpAhF6D7q7exzTnOzq2BWzjXnmIDu94qh57rKdHgOBTw86zTjs3Ky
qDkG6zpusWVkJ0iH/sGWHbUFueKUOFR53j/oatG3ZK3LPTcPZrSahvi90soEh06k9PbEiv896NWd
nF29c2R3sg4jHSkzsVJSlKb4fwp6eNsOHycf8cnBhotzlJXdfVE7b53u26MfLu63oZDrFdYHqd/A
42gknXzYgJhZbnyeT+EOFUgf+ARe2QEI6k5Y9Ycb0H0TScEYz8dmiuAvA6TFYskqVTZXjITh0e8M
QMRWtumRNqzbDtApjfHx1eDF56BZahrXKku3SNPm9hTmzluz6OFP7jr2Lkoi8ZDVfbOnhNAn4Tf/
VbOp72nMre87084/XFmv6Gwdz0w3I6yuISLaKVY4Of1jJDL7xNbiKpxybFVLm/LZjilWOLehsDNv
2o8snS7vTTEf3SrCA5cRrXlMQsQl3DiruCnSKOasPaptwEORnG1Nsp4B+2WoRnzinUJLZ8s/UKxY
dAlr5bif05eoxk9yubHTuypNSq5YxvpP3owZ/9IBwA3PUiapmgEjZDVbuSk76ia5ijpl3idtBJCW
eWj+OFUr+Fg9Chroik2eU0qMbvtIJVsRh5emK+3mM1tpOe6VLZ0/Ll2I86aEe5LjeK+7HfHq94B/
fq5ahUd3quwXIcA/6EvBIS0vRVAX/IX0sU3lBHABTTBHHqKwus1tYhjNiWnxxYR4mgWn7Q1bF/Hi
DGb6xURB+LrWb70caX2MnEv4SGjLixTwL3+ImeNXk3MxhOzLpT939aznP6Lrqp9M6uSAxNx80BUa
vA1pDBnOH/x8b7os+hvOC8n9TnX8mHUQ7oBHWS4H6p4M33BTi/vE55lMyqH9VVDAYLymzlmFTlRf
K5s6j6a6nBmsNy4fESFNpnCGiLukjhN7RFVramwQi/yTZ07PcYLp7pNKw0tvOqZGD+zyGfb98jpJ
K0CewCcFk9xQbAeIjlB7m5N8xF9mj8JxK8WN1kT3kE3JaerBv0kyqhsJ0a+XulNYug1QfpIcGv/g
ToMKTrbxmkFDdvg4CCP3A7kdZ+69eE8YWBnytQKHnD8AGKMpDAJnaW1DA8WohtcxShn151ar674P
1RvcgjDfZiMdRDyxo7Hb96OQfJ/pTBrbrqE5g/0b0gMXSAVjsqoxUapSOBvtUdCwhS+Yf40+EyUV
dV37kNDzSmFh5ZGwsyBOC0JNC22gkwvsJu95qMMy0ApP2ISGsqnysX4pYlExhGrhQV2iw2ndqYn+
lT1PjxRet4n6p2ku6KD0ehyt21BTH7il541oVyRqnP39gE9Y9qEBE0t1IdEwKFIFlDFb9Mx3zF87
Y4L2COCo1LwKCogEVRjqfwn7W1Q04nt6myI2nVuWpLf4S0gtYHjnqR5RwvkQ+/TXgcLp3QfH4rDf
yHjE+jSZjqMEs9yMiX1O5+5EcoqNGEovp0Gv4HAC5zd4sSC0YGgl1HNs8Rfy3FsCknioNXbY9VMP
zIxvvNm1iaRTMSwzyecKZvEeZtOyHoEl8wWDjyaH3nYxprxiIihGVKfBh4jpAVQclqBxG/QLlwm3
FhUbXbCkEEXq0e33K5bHkenRlbd4F7sYESocH1NeVQ4qzMwBjyo9RnUiAhWR6bLCWmGqJSz2hIc0
vqms7V6qqsePhg0UmSqcq/ivdRFuNyMFyRAnyhxoje9XudzFLRlZUQhemq0ueCIp8JpEfnKkil0p
wWIzYtn6M/dH4C75bGu7ne0o//k6le8mDi4RCkLWzt6tJPxehcGGFhZfLOcg7oDHBb1v7sM1xOEG
gj39y09U/9rMY9SEgE7ZmDdE/3p/XtVG1A2hH6c2wbagJIA+GIpUOPgByg0ApbAOJEviGb1vFTYs
PP0ob5A9SmoX4zEkW0mWySe64wh5UqaBb5IvjioueFz0hlKMy60cDN4pFDBUjUQTd98ja9l7kqnU
GjtRTKkcsUcn2lFI1qNWy3qOdiCTSeCvjWM4qvVubK6gHaQSua8KHmk2zUkKEYjD/kPw+SiTQhQU
7Bo9EhNzyvBS3kE2w0HZqvbF0LLuig2MZ1zwmRKbylfLZxjm8g9/Z5hn0VIyYtHDRWtoHnfddTNa
/loRvyMvzlCXwY2Z6nK+YCKCd2EyTvWRiLwvIdcIT3yoLDiOFTw4wNkIl6KDOX5rxywc7jvZ4k9y
eco/967Brdt7gUi/AR+myR0EVjGdjS054iNGww3IsXFjDe1zQj9+MMfyNhoL1yd7ncXokK4D24QM
vJ/rY4bMfR4lqBgZZEVwBTYJZO4/xlSnBzwEooImN0Vu3jUPaUl9fX4T90RReWniF5sg8dk+yTEt
SlaUwykv+VzBOUjATumpbWXV8ITSVbtcoj1Z+0CWCySBh+rOcVrTpLv1SIvCX2eno6AqAIC+isYI
O0bjM9xTNufrdac74dtD0PZ1/Sb8BoNU63JAPxKntuF2jGdCuawje3erUPXAKlWCyFpZmpGRm6f1
lm6ES86yK6qc7Knl/Lvl88IYVrEsJghYl8yv1NlV6fxuCUAQ9RpKoORTw1mT0tcQfdpzpiLbI+Ja
EuZdomkzDAKrjpk/+e3bEBQTAwgx0Jzrv2g8AvmizT46HO3rDXv3sdpjh9btFy+S0b/xyrb9se7F
H7eQ5IDlNTnsXBCEZXfw+5Tz/awZa4+l6qMG6g+eb9zeaZfcgZOvmXbbhQREA6reAd7ANmozl6zx
0Qlsan7LoNfOMcQbJy8GUz/+KCrcwKfSuGC2Fxk0hCL5G2WU8xbjW1Ggj0C6CAOKm3gvkpalRby+
cZZl9a9tDUO434SX4xZrjpobOoJ4SGIrlcGLL3V1+bCrmXCDFE+a1s4WLswyOrcJQNw3b+mG4Gay
o8iBtsxNfBsUKDc81bLw2pEkIPa5tSH1uVii1cNYtukTqm/O8xiXpgOsSCdey8sywrXYtiO5szRr
Y29DlGKa3pPGgdUekL8aHwJEhZJkb0L5k4+rGt9xo4BTwOgEoeRrodDMMAjsg7QI/xUTO51LKzId
99iueV9AH7SKogiuE3E9dokJH40KS9zKfcmMPbmKTbug2Qw11G8iZ4+anTd0ZqdzjSEPQAIByFqT
AAnN/I+5m1Y9cC9j/JhPYA4+8ybVyT7V7iV3QyUZwCxnHohbYDWHKyxqHOs/oNQrMnrR4sd7REza
O0SdEdl2LIuwLbv57DlamZ92kUv/OieJqetAWxmd/WL88UkctH7/HCcA2jfBErrPa1ACiwvb1nle
08Vtj2CALdWdkjZUXIk1vZgGu2axc6lHBFMiDf2yaqJGO2logb7pSbEHZMpX/6EOdAC0h0DJ1iW8
/hOnuItuVhZnhLpgWj1o3068gOtaPQechr+kl7XFecnW9J8vGutgvU2185REkXpymtLljw19HH8s
vp/MDw07oGcy6kZd64gmuJs4IBdwsguHyNuRXoXyUA2ijY8+FClcpku1TgXe7CIimYrP+ZncLI2l
vb8Qu7Vel73GF02I0/Qlj1wk4w8iGUfwtcvW6Dh3KCSHxB3d5i7JxpSzPFcaoc1qJcuXNasEGMjV
fb9SxXXHIAaBD4B/1xyNbqLymItFTbejLnjFYxWSH7mfw8Vg9TWSk0sMx8+Isyz3JEDPb2aX8aam
cIqMZ1Sly3XUdZk9EATJnlMT82qOG+KZC4WcyOPGCagDBcza7RuTln9MTyUWwcy1Y0oZBbSYGQI0
co6L+FxiOvsBU0emM81Ekm8l3qycMjDgoM0Nz9TSu+NYzE5EoNUO3Oiuf5DDXP8TaSwywDCxrLgs
18Y/dJ6wUKJY/bpX5UKI7SBHXeutIoR6IaWIrLYnaHH8qkqn4SrpQiuY+ovBhvN96QiLstSaIjuE
eW7a52Z0q2mP43W49Mok/rht4wlurPGa9L1uooYUWM2OmuBa6Nqbtqk5Z4dIEKARgSxVnMvHvtrm
ILY+43nV7g5KZvxZU4Ls7EU5UMgzdCxKmM8yv6646ZJ8uktdtTAEkzkUN0OJb3ojg1X9ylVIvW35
52KXiG4czuUwzuHGX30j9iIL6+thYWO684U//w1A+N6wxgN+OPeluKmLQHPLT7P5EKoNOUFbhGvm
win74wpuzrs4Y21NXrxcjnwlrG0SLlq1d5EOwdc54LjyoVJs8pNWQu42a+zsR4qq01u6LRip8d7A
d2EaBmrIPkFTVzID7TuuVPzCbFlcNRxnm2Yefd4usv8kNEfonnfiBHK0xYI+1ex/WXqgsyP3IKSw
4HQoFhwrYGhZZcR1XATRdE03u5ivVgIeXDPtoCm8lc4Y7fuIJNl11qcXN2aBPhooAiPXs6DJ+ST6
ulr32SA0O6dgglJjm1ycpmpqfkUP8geQawisMDZZQY0PvUcJr16Qc5NMGZFhr8y3CQdoRpRl5Buz
UbS0JwnxGS1VMmXDS3SQP2K0VxCBTYDHvqroNNjykBPvGKlbSqDLZk2vaxbdf5c4nct9GxP93+L4
ugxgyDD1PteugpDLy1EfsJaCKul49z55amqIKk6MbmRrTaOOUehn8SaPeZjz9tf+9FBZzRUpbGHc
j57R7aUDaP/ki8SJT5TNkX3r06xyeGOtsiUmBSDnqWPCYWFGg93vupDFOMFOBHHWGO+VoaSU5EUz
uuPnQiZ/gtZbyh2f9eVECm/ApygoD0bYQNQRUzrjLclpnGl+21X57NZXyPQtamEExaA/lVxvbyG7
d4gIPSrSHk8Hzu4BtjzB9IqKi+ec1k4W/KrxJmrElSQdtk5KVl/ToJLhURqI+BRfJPp29CPEttXH
TkP8xMtncAU0IzWw3fCcl75JrowO2CGYCW73wQtaqZ5l0cXkKKWd9hRt9E9RWZAVDnWlJToYxLAt
i0ZNo4pR00vpimU6kiyV8rpzAnioDubA+DSaiV+R8WYB4+JPqz2MnKCXq9BdJ31fmrzgl045yt/Z
ql4AGpSTw5iX0Em9zYmGkFp3ZhfNdZFAzcAAh7cFjb3hMRzJWH9qU+LK2NYNksS+gJzUv2MI6D8p
zQjJyQNP6g9F2EKQWkcTnsukCL5TkxYv1P1d+p9JeDvBrVTcs3u3D8O7pUpXooiKSoQDKLgCr4xM
oFjnFinwqi054o87+BPAj/xlwijPZjn8a6IA5tegKzKU81x7DWNa0X4RGcEG22D4ibcLcNziaHmT
mmuvctDFV4Mr8npNs0B8Jm7Wu7cEmEe5INklfrgN9GL61xB6xwRF2hfzzFYS2PNrmNVMIjRnpfNA
rigClgEm7gLog71IlCyDUwPpc6Y7nlicMv2VnlvPXs8l57w9yJpsOineaRbmYhl4v4nkQUlOxS+h
mdjKLa76AT2OqEBUfPvVxGZUd6nEQwwZTN1MDGs/pZyqbgd6g4NIZToZPo6wQeVz2E/QuBd1KRpm
L1D+Qq3KfPYRHMSuy8u/begc/4cNJyJMB4jOnPCojPqImtWNW8WIrra5lNN1NxOje5o8O3+w+7sU
Dwb+pZ3ZWoOGD7f6X1+C+rjjlqr+9LMVf6DhTp/hkMuHgcMXY60d9V+8TAVoWYDD03aSsn60PvMA
GD4zsSAIV/phQ40+ARiY3RllQO78T3VFkh75jsP+qkilN+0byALhueDAzv+xrWiUZLURfDKGITi0
NJvWt2idDE6YbYi8czPX7x4BVuYztpd4orvIZxmVw4NiF9GZkcqQygOx4PKBq9uFdtro0GIK685Y
L2E6YRUDiAqzAnHUn3PrHWKI2+nW1GPP84+IiTlg5yvGo9PSs7YH/Ru9m9n3+l0PfwrYwoQZaasc
z2+YqS9AjCXjHXESaVpyoJWKF12emTm+xU6t3F1aNpV7YmhO3lEaeqaC0nHXvcJP+KNk7bAwhVrB
2bhLBLFtyOsHhasLFKprloeM/BFFU04joMklkzTLiWSpt97QU1sCdI4GxglHdfSFFLCdUtKzXo2X
LAgn72YlTINkP2mS12js9Y6qnOAppi433tZB3Nzw7Rfx1slS3ts0MQ0/edk33ZYsO80zMw3Delvl
MW1EIXK1s6X5iMk9t0zh27UyNb810xwaFpmh+qYIoNXhw8/pqDMjf/oqW4moHp2Gbea28kZ9rwZB
eIxORS/ix5eVu3MLyro3AV014dbpIhb6sYjMLX05AEWgs2bfUdjPtJLLsXwLaSAAf1r1ycCWmrXm
tugK75xmhlYVPjTQCegAUHHL6p8b4JU5DCZCqZtmyVfWy2W5y7Im9u6x9yJE82sBuQHMV26wBPT5
xoPj8DBbJkA6Otrpc0SPoM6Tyelp0BOM6zaMTIqy7hMro29IQlnjwPNg00bdDSwvX7mMccVMxQTS
2klnOC+G3ay3QctiixdM6YX+7A0xj/aBJCFffPPgx8OMclVFl5GmwjO4MUrY94TTf7txqPLqLwvT
/j6z4zDjDiu5wLyhModcBcu3kJ58DP3S/zD/jT5YOAnDT4zIek/FIMU9adp8IWmGV+U0zssbVBX5
Nakg/Q0RQRv6cYbgNhnFSD1pVXlPgrRedg+41kE7HLm5dgWK2zdsq9LfgQrIOXLCLP2W9dI6D9QL
DrSVuXihTkGR0JtXF6oG4w1wkjYdjQVqtSSc6sXLz9CIUep7Hg0xB0gQynD/wPx9KugdqOnwTsG2
aQCJm6LtWZ3XZdJPG9cMC9tjYBHh/VxeqHBpz++4SWRCZK9uMRHcsjkJwfrROUUdQdl03KuBBaOU
ZlqeaZcOBNaU8IJxpGXa3XbrkP/zuIVpcuaw2O+wx8BxxtUVOVdd6ym+4z5HnqGEDT0pqBZxKjh+
262ukbaAbbMEslj2ILAUoQemrYinAzRL76GtXfEvdkvqJHpLxm3jpX17lkGw8iRYyRzKuiz/OHiY
7aZA1v/hdTZip3BIMGyGYJrW/SBXF7K5S0nPy0jeAMtnL1P/pwuqwtyuFwn6X54XIv82RDPLfV1n
JQD1oJ1BCtRx/pf9aH3B943tfAUlWUJWqizWqywmcHzRaIZdPU7F2eB6IlhYCOA13qjgNI19Jtdj
qLPU+8ZeALk1R6Bb3/iJizo0gt7nXdKGyJ5sRmy1XacGX07bRjWGlXEA3ZKvEUU2Fbg9SI1k9gNA
yQVioJUatDmdOjPSf5+g6dcy5aix8fLOACbF4IxDrQ+SIqXVI+OGQOBjAcfahrYrKRDv8Skk6k2r
pJYfZEtMdOs0FbtYYUomyRkXxsaDlwCo3F3q8spLMTG+ROwRz3NG0/xu7tsq21Y9D8ITGdqICcp2
3mFI05jGbD/Ek1Ci9LR3gdtWA3zi3B8uzC1Ej0InGSxYr8GK5dklN29Z5yWYn6YFfVoj+aKkJRtA
9Sb5NFW4ricb09z0aoVuvXsGHPJRBS+y+rtYA9le153L7+VU85Tl56UCagubrmxnTS2JaaN1J1Ob
st8sK8hxEUf26Jb2oiI94dJrm1snjSjRZY+wtMkOEN7Qnl3QFDOhRh0RpdFKOGI3gWlKo43P3Ad8
LcyalHdkKS2PvQN7ugK+9jAtOfV2HHBbTBZ4sPrvLDC0bWp/7Xu9IXJdTpuUVrBvRhHbHbpZFh9g
0YkwjHpljzBzfbzUFqvIbmAFhWLvzN2XWJu0enD5TsL9hFkHBpyT5TVOuGlC/VfBnD4SZu6m9zx3
xXheGq8dT5j9aJ1qpjXBZortV3jHpRTyvUhT/1/PRVxvjS+TmYS2V12WknZoMXngiYRhxeuQKrvE
MdWT5k4sth6WWoqsVx8cA6Tu4o2rd+6OCUuWX0hheXLj9gPZ6XTpm+VcVJz3rsg/d/ggZKFglwVY
arbFFMBEX+DLO1/1nEYBMW+iMbRh8gIiQb0Klv5OrXl95HaR6V3gh0nBoTYZ3jCydRhUi5J1eIDN
Nj0lXh2hyjp8u7w6inr8K8caois0Ea3wUmSquegcjb1u2HpH6ZbEWdifVk9LhwHY5k34iCulRpVY
A/87QfYt9qIAPYW80/ABo2TQ+jhq3quGnUNjonmLKr5CRRJ4vA5BaMN3+huxKBQ1ZoCDKTvStVGo
tL0G0NDrfZJl4wAKpVcUHxS5Ax6uy/oZS5cR5m8NMbg6dNEih6uB7x2sb1ra4t4L/WD9y3LTdK+O
OzObcLJZuhPoZzHdM8Cb6EAD0Aox3Q422pa1vdRVLKiYUMA5fN+PYlA+xS9aiN3gq3C4rhOSlG89
1wCu6tCmi/PurkvPasNkXDxstXAzwsyWEFZOiu1xCUpblwwMlyxw7NytPs2STMetKs8tR0nUFlM7
5aP2kiXn2OUj2LSeduq3vl8R1bcgIvovh3Jb56HUSdu/AlZO3VvaSBYigNABdMUGAWTeT96tF7pw
QfmIchmeajRlbwpmtnMTfOrHfmrd8W1MKYdqiGoEDi4anMvDitqZ6u5jaCNL/Rsr9kurhu9RRrKh
7xNcjmOnvH53IJoOoAR0m9AU4SV6JBduhc23iajigarxePbqOwo8m+polwr7jpONCyl8iVZILWLu
dN1VQZVker1UId6LRUP0wsDYqeinzaM2fwvdSjhXo+LQ9LgO3YLZxNCr596vkztO+DlgWn20Q+l6
Zy3yKKKAKQ/NenF2Y2hn4EzZ2BKiX4flpk1VWpY3QZv2jXdv48quIDEDKPRwElloHHVQO9UdkljX
3rJglPmbCjG93ORt1i/3U9/ir2uoJbqQ42agZ6sAx0HPfHyVq8Y3wOpjjydxXBT+No80ZL8qYc2X
M3Lh2+iwFpJAwNsHASELvqtB4/KzJcdY2h+UvYlHKjcOg+V/uBkFpyEnPDHHpSF+I8kiPzkOc5YG
8zEBDjzqZyoY0YmuCpIIsjmxtfDqjvL3vOX+KSs8hstNpF1c/Ku03fhohRg9hB9ZV+HwahFGfPY5
lFLp5ZtKHI5qBx5ESgzXwWwz7oVpHtC0ZhoIg3Tnu2sOPctWXuZiUshp39vbelHYNrVOYmbOzEi2
930fpYZnncf2jldn2ikHz2xWL/2undeMrWEGEzfO95Pwe/WUJEkGnJSFZOT3V9i55PxQ+Z7gwW75
3eJnX+XJdOrYgqy7NLxk6KOqoWVkmvroOLR+8WpKAvG0qqbicfLX+l9OggXyA+yXX15CFgIRK723
cG2SzxhLLV0/mH9fijGKj7Nw1+5Ue0756XZGvjWOjN+zvqHwoQZIXrSHLot5udqB8pI9qR+XxAlx
+O1KZ5j970nQ/1Tm/f8t0H6vf5vnofv9Hc5f+v+HVDuZO/Jo//fWuzvQPtl/OX99//60zf9eZ+/+
9z/7Pwrt/f8Q5DyDOL5sHT3an/9nvN0T/xGQoKItTPheLKOYf9//KLQPPGruiK+HUsKSEwRF/9d4
O34T4pZkO7Fmhv+pNnsyTMTB/pcEpxd4NEdGILJ4mRGKi/6P4B9bAgOVguI3J2xtdEL2crE/eL85
pQDpwowATbJAu0de/HR7/Z5lzpVSk/paHWc5Nln3IzHwoJaODxwpUDnhy5UnH9fhIjugz/EH3eve
oS7dI1DtR5hWO1+aBxmE71rq4J7rmiaZrjNXJTJCLvUBysNdW/3zfczbmkMpdNE4f+Yc2LLfuxbl
FW+u+vnikaCRiVhpgQ0AeRko4FI+tYaK0B7DS1QfKYy9R3LaxdRnb3Dse4cFA+s5IwR2zusGH05g
WU4J2uqwSQGQeDX1eh7K8gxFOz0iuLGtdg6FajDUhAs5MZyMJE9KuI2tupcy885hulDcWzKCQ7Un
gjJ21Z8h9amDIiWQ52R8Bz68pCMuktZpcd/j/I5jVLea3bVNOM66g74d2CDVYfuT5e6PiZyTZsuD
lbiGBib2dZS7LwbryGFMcU9NTYChCPP6CMoKIJFzYNx9Y9qncnB9QaL79TOHtqGqeWGz9sEG7RrH
AfadwvtpZiYv7LW7eXEeG0Y1Eev+wUq66jXFhnmeczTuZfAMEiu+7qDNIs0fkYT+9tCqlyj5rV0m
YBh7M54bc2Zjt3GxHb74inMW+wGBXMeRiKXHjrBL8xNeumLVVIRPmVe9ZN1T5fFfsHmFGJ+b+Tmf
o3DLY/8l9PwvBk8UluIwtw5n1Y5fs3Yp/Lm09m79FuOyjPAcOnl313fecB8yq+3sMtgjRi2XpJnS
u15jcfDG9EQnAjXFRbn3W5J6kYFdpsOaiiWoPJgxnQXNi72OwgG694QTbRjVCfAacMUcHj4Z39m9
Ejjb6Cl8wIW0n+Eo3jiRE+0HQ/suf2EE7tXD4HfZ5kV1AKuwIFmj67951l4hDSCJ6+5EdPcuXNb7
MXIueqc9LkYCJR+T03RxnamZhF6uemRZnIcjHYnCa/+2YcP5eEBM6VY6lsgk4HT2bKI+vIj2h4za
600YpwU9BGk3Uh3wmLUhEP0e+C2Hv8QNWByPN2y0jlziuw4jN56k4oWM8cK9UZm/Be5Vtq4rVnzp
BB8Oczf/GOxng8ej8OEzx84I0yUuB87+yLRbxyEK0d5XVAC3FXyiWF9HzaFY38bS28VZto+T+sot
IAiRdcvuZLY+0qWMyz1yk/uiOwWC+yge1ysG6r0gs7mBKPVLkA8BiO9jDweSA1/8mYZiK7hrXenU
NFfALs15OKXgqvlSuq1iGt2jNu7KAZoxCvpyUjxyTlKG04NfyxC3lKbUkKPo0bfuc9WoPYmuzZxl
p2bG9iW68F+w+me2UOkdQ9aXBEp5h6IRkwuDr0f8s6740QpYDMrSYeZOoDoiTymqxNREh21du0/j
ysAwFzBxmzYob/tySjYduTtwqdhXUpR3NMGNncZvQ4nNGJA0xH94VBdaYkP+GlekG/Gf9MUoQ4c4
FavMWb+2I+6WZQ8Zv8YJLlW79eYvmq4xWbB4TT0r7qFqkNWkhiubtgNHkxiTKF58bhkK8bhm3aMT
z5+ugSQZ0UqdcSAaTkbj5fA8OF8FShc+sektKtZbTjMoGivlussaXjM+vvsze9jVYfdSLCQQIXdf
mjXxYbCXdiC5N613xN83sd3u5bYqnduoutB8zUQjQrh+itK5Hvzwc0G5nCl6A4/b4CKT9bTPh+XD
zYHDD/NtymxMTG7+5ji/KYOWJDbs0GA9O1lWs4tAD+1aeUqH/iEfJ6rzeh7ygOtfBO6biVlZq0+c
Cv+t5UueQ3UEv/k+Z6EPlHo9XUS2TPRfkWHcMvYFMgA+2vnNaWO7F1jmoZWdC0oQo4XOqDwFnpg5
8ZmN5Ej/GkxGh5DHChaToyEeSJyqOUm3pvluretA5qI5GBbmF6cuclrx+hj2SJscfXedvJd98ONa
f7hJTOPt2tD7pt0OOmn6OlE6efZFidNitDGhSnXseNXlmeW917OMJGuNDE55VMfmkwikiB6LOf0y
8XhjBf4lhYPXbV2MyIaoZ91P75yue8xYKUGqgLehUlADCbe1819aqDGkp/UHDQTY9cKPBhj5MchH
dYjQwgZhEdn6cIev5w75+cF1eo4M6l+q2bkKZaGaxsF1XnBZx9hddmVhg4vv8luTgiHHTHmbI7I/
aTi4R6PU99IP3SGWS/As6MR8TANeqiOCkd64Q5ReseUOSOto509F1niPb9HZt1rLXSEBynWXCy4O
Mv2Ko3A4Y78bH6Rw6I3Ja3OnkrJ7mrPCodQJ5mNre/GYTlH2L0GuvR3UAgyd5srsJgNbcKRWjpO4
O6PJqHENbkGTXggsS/amPRlexUaz3l9X/2/cJ8ltxduEqaJ0SEXPXLTo4G7HQiikU/sNT0/71WF2
uDZ+nOwN/nxqw2axJ1pRPeGM73dpQ0/FVsDBP/VeUT2Va+KRknHot0DhLLxmwbDR0S6fI4TGucBf
4Wdt/y+OaLATHIK2bB7LLxUUMFe9Xl4HREDuh7pjy+BTqAHB9aeMoVrO5G5f4rEnhOfxnaNJEWtd
JhD4xfQo0pVqLFEn3yOBF7p6wB5cGTS0XTGQHtpIr2/OYsr0DfzaHletEff8FehjqJ1g5pbxwh8y
yOYsWBgR7bvYKr6oets6+GfxJi1Ab8lf3NdeNt7P+FnKfWeUyXey67rHaYZ53EP8wqAEddJlXYcI
q4LpLi40SxbkZuzKeXpNmIF8RIEBkQc+J2WeTxTkcRBS7zmI4L2l7f4YV013rJZh+jtJzyH0TbBm
SBfJj+TI89qiexxcnDVUrbLu24ydYGrI8dschqmUH6Xxan4we6VqkzvrETNWzj5GwNJv75KQuoGo
P/jJTvFGi/sv687iiML6jRa9dRa1m0p1Ey5QryFAXDUDuba8mu8qPmkZTZ9FXWE7Y5cJ++3K66bi
fhzpTA8HnPBjSicc1JjL5zugOYlj4lUegDRxW6uRvjUJSK5kdpi6kqJLSjPnoX3E+DTeaIwLlQWC
6fb1si3KikdYRV0aW95+iwWk+rMk9rVPMJ+wkSAqjs9tP5L2IG1OV1MbIxO4zcFor7134vbc1tEp
UsGfoQ499rLWPM4TkHirHuPsZvK4AVekya2UGKeaRlArAtmqjvEjRPODwYMjurMLNFHLKdlhK9V8
lFW7JYrb/pGOwJPhbgNvuWLPsNGC3HcFmSehdWlKgcBMF1gP+9hrtMDXleTszppwJ9p5R5TtNVH6
rl7JwFYg6hQVrp6cUDv/K3fnsWM3sm7pV7k442aBEUEL9O3B3tw+vVdOiJRSovdB+/T9se5BQ1Kf
W4Uz7J6VCinlNmTwN2t9KwP43BMEPEVYpxwZHjAc7Dw7flFO21y5rMY2dSwwn/Xl/IaE9o3H9yV1
6inotX2U3g9ygUh1lll0YqfO3cDPfhil5yBF4vmREHPdTnPQOpp1uljOvf8EugI1tLEvlNPBt+vG
o0aMYodMfOp4rPhA2I8p7G7dK749TBdUiTn5DHR6dxJaaYAijkVJcwsU9exqd9zYcN2/Y/YjScNn
D6DXx45+EezRrpSXXZcQBnb9GNaELlzb3bPquAf8ZLg2dXbFKPSsEHTjPGcyIPPs0beNeOvr89zQ
e0A8DUrhn3Mx8+Q09SyG73nPGmecpvesbZKDZS4XkRssNRFEjRi1d70mFxIdV0ZAEfFKk12erYGq
nKeaEaGrKAu9q52Oh0878azgnzBQGEytg4efzVvHWN+3lttu8RiAlrxMX+8RVSavWZKqq3ZucAT9
2UH/W+OE/9cGBS4d9X8/JdgnJSacz3/8x/eS1cH8J1OOv/BfowEl/rA9uEGQtJgCQMD7eTRgW56z
gspcy7OVDfrnn6MB1/wDCBYEGag5ADfALv2f0YDt/+ECrPN9h4EC1BTv3yLf/cl9+2k0YLIuti3f
9Rg28Oqc30cD2MXGONa+EZAuaL8gD22GrdMxGt6koyAMlD3F8jzPSd5vzaVnlgzGhwG8uZjVazTy
vv+GbPOvXpBjubRWgo8KehYfys/cMSyIBFJh0eEgGQzWZLED6ThS5KJZSTN+zBJx0jbVHgkpYe1B
kHRs1M+hyRMWiQFryZ++yX+BL/pXr4cxjOP6PjhD5ju/8W9wY0J/smcjMA1bfxUYuKaANT7mmRo1
QLrv8wbibi09jE/KQJdfIg26x4tAp8quhU3RX7+gdVbzyxcGiMpjVuStTCpbqN94SmZLzlOkiE2O
S5Z12JSxg28QlqmFWmit6fISCvHeQZIJPSGrMFr7IakFf/0q1t/y66uQ8MBQjcNsEyuG8ddvid4c
SUjtqUDroXm15OQTg561Hq55d5b+ZtRjhG/RjpM9ilo3O/67vx4aEcwEUzncH856e/x8kei+xORL
gxeUmOimLe32SMyX10LbNXtHXoMsIz7GsLELQ9gohiz469+/4ip/ef/SERa3taXYgjBP8377FsA4
ExdBLPIOiZn14ZGaYWxgZxEU67d6fIMc7C1oPmbEDq5jz2oT9m5NTMaoGwoXv/syJCZq7795Vevb
/vlb4VVBoPK44vl0Vjrmrx+Ljfh4RQqbOwLi5FtmrjGKY81qKHALJJpB1MzN16mOKW6acb0+epnn
1zhTVuOS27PY+usXJDlNfntJiqt1vWBR/THodNzfSFULvkdXdzVmmJJVKtPwFqgMvLDRhBYxesM9
50AkAgyh0T0OqOIRvZ0Judlhz7/10K59VWMBgD7ntsg3bBsgTTdFhvBrWpLuHVe6Q2dVNbAwOJ2Y
bw29JN2ENox2w+m1ePG6OVpB371MWCZ5MZ5urE9IMXq5jtNlgpcudwhQmRBo/TAHUeGyb7yiO7E6
ZuK1rOv3gHU8prYBaBKrFVy3FrmcMLJfnSLy19DZJoV+41Z6uJ57qEY7x2ts2unJ4mkNTwZzZhmC
TzyyE6aWJSme6CTHH9m+Ro0aZUBapvtY+K3nbdFMgGOGzul7mFBmJTYyXEDrDlqHWM7t8DP1Q/9+
cbFO48GLS9KvoXkbr2Tau6SbeiPhzHmPlIilIQrLis0rgkrLwd+XsQm8y1nPPfYEOZCJ6ZhY0lIf
zx2zrSGkM2BNw1Rz9hnGJMvQYd7uid7a91pqMMd5IhZGEsuEA5SuZ1Wjji2NdN+6ydFPJvNjMuh8
D/igynTrc3hk2zAbyIkOZ3SHm5F80i4Y4KKQuEJxdDc1mHEOscHQai9xPBSbDgRLH8QoSjDKS4tG
fAz9zNrmi7CeVjdpEqBl0lMwFQbFFfWrLwJ2MmjeI4Lq7kKysdl2O5P13TZNUFp/4qVarFiGMxXf
oBhbZ9VoN/00DVxSoZMYd3B5QGiDmiVoykVftBFWPa2R1TnxYxFzZMkXErXEkxUzLpk0pAck5kNT
aM2pjCm8Kposi+5OQQZvuWAqBAKnnm3yfBUly7eFf/yLEhS6YLEjzDKhQA4Uksq3TdT8EErcGfT2
EYqlSU5SP+YW4SCaEq33sKsvRvoFegVaWzeLSFf06ZX6tnfMB6ypDd79ipnsB8QtbnvtIa6yzeh7
RttMMqZiOzg30+1Erk0RiDHzuiAX6BuYcKqB/jEiCg2RNdSCqDgOi4N+uu+ean+ErEYcOgFaFpIi
0JxPMkMJgsuvaaZ9TDKyQzYWnAc9KXWK52ogiIQn6bFqiVvJS6jaCJZ49lh14d5i2ajPkc6Na45L
ZrHo+A+GPTwD2EHw4+X1qbYTYKmdPzA1o1eMbkahiUMYswff6sRrwerRPjPJnLID6LeSMJdcHrkN
DoS8AyUocxRwJCbmvfkSifh6Ji76g1OuuGeW0n2AIUTuK5HbPXQjKVnwpy3jYZgYlx6w9jh7Uxtv
NYCPIzqJ/jAX43JGToNw0lLXVcaIiHFD4a41kYlmU21MoGRBh2xnB7oUvdkkUv6lnLFtM3ZGtKkL
3Xf4pKMTGve30NcGfBu5mOGxG+NrgsO/VCEhTI0c9yRGArNgwNAQUj13oz4WVncMaeaHBI07Qmhk
Zlsic8ejNSBtPYWdNDjgp+5OhrF3AYCZsfC0CRshl9VFkC2R0iVFYZBZUmTddnHS5Bl8kMFH7bbT
jpis4rHKGEiEjd4Y+I23q6/iJvR8NMvAfu4ttADHKJHhVYXw4T31C/XhRtJ5xn2Gh7Bx7lgLn/zc
PSX+csfpcGXChqNJfsqyrNzNdLmvELG8DdItkmpy8cGT6RCnq94EIvx2JFM1YscaRLFzZHkxb2sE
+Wwy2HMX33xDHjBy1G8SbvEN+K5lZKhrWbxdpPrD9IyLpt4g7/dQlQIgu3P9Hrtg6EVMRusgmVFn
WXYCBYMsjTkU3rkKMZyOibtJxXzyGG3FoxluVGIDXcCSVMmrDtF8+Fo4g33n51GDUKuXMzMaD7f3
vTlUr1VYWY9ODa7zSUDCvZlQK3xDIvRRhhM2XgwlbHclaj3tIRj8hIEqCJ0VyifYypxy+ZYrNYIH
lhXPQA+1hQhS0t8e6jpGG2FgtXf2qMNVvlXOJNWWXVeaHDoTxTKfc38luAhqWvxsumnEQKhdO8Wz
G0DZGF59t2qKg8sHnkNsoDkmSMDdl1O28AAcGOI5jAUGNhd9APKuU4AoRn1Y2VDpniVb0gWE7S1H
pUnojuH1qOsRMNCPAuxKgf5FMfqtYUIwVZ7rD7PE9MR7Hj24RJHNtBy5WY2RLDw7UW36AdZv76Hx
hvKBBA3a+mmOEy9AIw6nw+qrH07vlhzHSzw/G7pHDQd/YfQODpffXayTyQH2xigAbcJQ34g2zgEQ
V5q6psmXfTt02JWtmcTIMz7r5VR7S//WL4KkwKUxdbwdXFJckj7EMxh1kNO2+OEdeomo6y6K3NPo
Y5pZSZLvEY8PbWkvS9CYyrvu8Q2fKnB+WQBOMPH3nkZLchxNCZyAhyaySEAA0Ok2ZQGcZ0PDUVc3
lRLhG4DfWG6nhlhdtvJUeIzAbdwIsSbjukszJwxm6kMCP6z2MwXUqDdZ279WyTqIxOxw31pzsSWM
jPSoVDTtRQtpmOAlW3ZZPAQTxNDY4WYaHkVmfbqrdGJMQR5mBbu6gSSoO/iUhAmxnzOjQ22MGYwE
J/2ephIuVdz0gamAb4C1W8r9rG0egeMR+TQ11kaHPn6zIndguE0y20oEU7ZazbjRzJWfoDDtRHVq
8+IOdTMPZUi9Bx9sgL8XuFWOJHLibjemXmxTI6kHbDThUE/3tmvUUIPX5xNxxXCWkEThN0udm8qu
r2TznvcofNIuLp41vIxLLInHyqx+nUWFuLUHhNHdvvMMVqi5+1QO0Qfh1sw20MoRz4Pq1Dkqwb5K
YMnIx+Gqn+zd6JdQWJblwVniKGDybp7qfFIBTnjJ7DZapbgZrsP0w1EwcwLDcYz8wg0mb6RKzVeA
aEsaOJShxSmvrUicTLxXu8HuTNxQ5BKR2yazlIPHaLCnQ0vs/Y4KlWk1wK3rJB+r6iG2LXu8M0uz
8D8JT8h8OFQinvwfpGzE5m2eC3N4FaERxQQxLmGzn+KxsdXewX3m7dvOGfNdvyBOx9DhGXKD+cFk
CMebnps3RsHjspaVuCP2BsLdfropraYZDzpFtbSxiJNLvy/osFlz9eGsH8gownCAujJvyRxPJFmM
eRxvMyPOidZw33i8IZHhKnjx0zh6rSb0sJ528iuoGcQYMbW+tccsfapBH+LG1iEnVILxLCHjbK6t
atvkrCW6cQKzOQL0QunytdGy+JwQRm+6GrGRRZ7WyRlc/x60uX/ta8B/LlpyiJcj6Fb03gEuba77
OASWVnXeWftW/33uq5i3RR6XYVk9ViN70uAsHEGh4FWPfj1N22WRRFlbJQdKjwaotG3uz6g7jnJ1
IonRjR7NcZIvoFrx/jC53k3Y5g70jPllKPS47juJkhwx/tvllDwmkSUOEB+H/WKaV2jzzFtOaPse
DxkBemgS3vzeaBgLO8iigYwZQVXL6d6xDYHIqn3RJRZnSs1h13VOfTR5yYHozOrkgpS9pKvGmiG6
vG3HodmZpToSaZUcOKKML6073nAcwOoEz9Hhf6cpCeY0o+sJizp+5XS9TJoAlNwMO5ZpqzOBt/C1
n4QfQMTdpC6QZTHX3j6WxJkR3sMebc4+6rJ+rokUuvDMumnCmRrPMceNGdneQ+qtVLv1C3Hqyj2k
7Nz7beckr/jdWBpx1k8YyoESxA/KGd3dLO0nnkcYLKWM7hH24RVzMeSWyuo+crOcdiEhiwcfdfGn
l1nlOY4lbW8PaiVe4F8O6bJu4OszQuTyguDZQKWHyiDF2vq9GjXUkbgvnluIiIfe7++yahQ3HvPr
D+a80baHOHLbxSr/St31owd+hqqQ481bLmryCdwEanshBPNkY7Y/JERifYmq+NkWOmOJkF7nUYmL
RXfWY8HamuaRiLiZVgzIYD/Ce+g974KKOr6C1pmhp4/mazPt18V+j9F4GPfof1qKfwFV0dkNg1qu
8jT7KlIrqEx6x8Qsntqyf2pBYRH3WumneFL8fztMzqVQHxKsWD8l+bWKk9sBj+K+bbPmirMwP1Ln
kF2KHerQLcZpVuYL/SLRcWTZGz23UlFjxnBYyiTW2xJFGJB99RwnwENldQ07Knktc+uI+ERCDbar
q0ZYSI51u/XSNrpGxZzDyiPtKqq7V+4fHPSWqTYFkGL2ATOoplIjOO9C1n+V+1lCX9u0qn5tpgE7
IKNi8n9YX1qwSCM+zTShU2KCDX1U5/dRB5cHl9EcqNq6OIb/VCEjxySHPM+vTfiZgjLYGadTUYbN
o8zDF+l3xdEeVj+mN0ki5UncIwMWX1U/54ghEBUNmmLFR7a7I5ld35YmloBCYwRbYI26aNkvS/tD
8e6r0X13DMEqrXjqe5AQ2vLOOVTcIBoAuBjUWxBIFjK9sbe+x5CedrbAtYxRp/RD7MlleyK8cdy0
Hpy9bCK/TpoUrOV5mSHENNCeBmjKZRbAajuRVH+x7V72+6jFwBapvr5kKa4cYLJHq+xHArK7AYDg
qi8hsL6880esQ2FSOs9svRs2cLI9gE66eH7U7Dqepfa+KpA44QRs82tApYfWcnkOR2QpwkxCxUts
1o/Zw+ifK7JU57g9Vc1QX6y200QlND5ZrMs9c7vyBDJpo6EybzVcrzsJMrrXc7oR2cxN4W9thRxU
g57eTmZOMC2iq366dSN9D4s53Xhe0p4JBVsOSRars5oREJQx16NszIcOD/S9Uy3vS+W8jMQARW75
NMfDLQJNDqlyrjatILWzbfyNjQPgVrDHsjvxQy4zwuB51xlIQ5EqEtLYHyaHSnTqTjQVV0jhKDTM
JL73pNh2kDLJI7S3li3v8/aljfIbPR3zhkVZNV3HaMBGne5r67uajQ82iPR87Gqlcd3Qh7R1Aes5
O7UTOF+j2LnAu9JO7PB/FduqBMOKfyksMQwNk/5cYu9LkSFJQfJMUidrKnvcLepipMs18HHxwkFl
PDRo6xDLuAuwLnCcUfxJtJ0KwYtlNrHwQwjduDZUztIt92YiKxGRoLfu4Xjs82qy56vaQzlw6qxY
ySNj2mQ68sHo+hAZIYq0zcissyRSNU3ZgU2YBJ2npp4dZLgLDjs8Gp1iQrCxl7n2ryEd5fq6RkTN
ErEiWA6ZkrvMlofg3iXA0Z7tpn51G0TQt9FYt/IthKJSPJvYQngqGjbBr5dhlBhLezlpfRShU9xE
JOVEgdsQBYtEHQI9P4kKu6aJiIzkexLS8mHbeLeiRgZG071Ydv/JVbBda+hpGZ+HxGAxqsICdEOk
Plgb8xmgDEE2xLya2pGKIpjAdn/Us3s2TWC0DEmQrIQ4Zgpbhz+YuHZBWIQArLsUbGsX9xQURXuP
CsDZE1iHFUmHzLZJpgKY4l9bKh5vubPlEXNnflsz99wMqHtNVH8fENNAME9JVG6bNMMdKqIo8CPj
2TI8611S+qTm1yWJJ472+LEdFa6vZoqJhG+47Qg3fnei9AEbjpVjBujfRd2d285Xe08491bp2M/e
uHqZ3PSEGTcw3PKoE6vA2JV+1CPiiyLy0CSST4rMStyFiwI2k+r6h19n1yOl4YOyzZTkQavD6u34
p770lz2WQXs7423e6HFpjpWrNNOuhBgbs92kVh+dozyD06Wt7Jh4QEMdRzOVMRg3S68gcg9ckLGd
NEk/ujfOwiVxUUXfDC4yVgu0zKlzlyCZj1AtLt2GLJhw0xi9z7bVezP77DTbfcsTZDymQnzR2ZLB
PExIeVcLsbiJ0xZBoco72BT1iX+QLRByUhSW6NG0UQL9FN6dLVXy6JQG20ZMAlFPraNmIseSjIFp
nxv7odR3QCrDG2vomyvU9tshLY8c6/5dBIOeM5XZxUakRn9GjLaAY4oHhpEGcclOi0JoyMCnlXGC
8F4mb3CzTXbE+slqIUpig+pPi6FnZJ7qSKsLtq9eMypdAluZ8QBXGiMGcK2GB4HBv73B0GV8EJse
71pFEHY0U5qm1aB2udX0lMqpLQ5ZxyA19HnIw2eeN82cEJJeDJAdEaZtF7dXOwh875VrRUwf6Jab
uTstrv2QqxQkjVrz0AvpPimqE1ABmOj22kKV6vnxkVuLM3kZHox44PRLHHhtsWcdTe0F0qiY8eb9
fKkpuVZ/AryPvMTohZfjGpeDvbeBOG3A/aio8PAIjORQsvLeWnQdm5Ax7i3en+zspANxzSubxGus
CTHb0oBvaptDhljriuuQjNQxt2zgGNH03M7uo/aBrnVEcFHxLPlH0sl77bf7ghVh0GHwYU89okTo
3bg/ysl6t2k5UdBXGJUIB8/9PH3ttKYXHZKbsKzHs5EaDD9d65hndXZlwAP5IkLC2gl8+ZK78a2K
1I443NuYcdy2R51wwAh/6Xo6F+ry6lDL4tEepbqpC+QNvcunJoBDou6lrsc1GAfsAoifnI0QBWz+
xR0L+zz0CJqgwucYXhjhDE7gof87JgvtTOpwp6fgC4+2392gk/veSLJ7gDSvDolmzd9tb5Ks+OoR
yHkKE84fWvErx7It/pSXm9yjGWE2lF3WAf12rh3khmR30mRcyiS5mav02PhDvZNd5CM18FXGgMQ3
r5ZsZSOYV4wnow2Iz+vCg5YwWOOwL4tS0A/R0s6L/9rM7e3Y+i+qHtHuZECgyRJE778dlogAI6CW
qHvcQ5laHzxymufQH15nMB0bz0RDTKlz51ObMaEEJHC0DNWtwKABlBRausJ0vg3lDOOnD/OvgCdJ
cPRNJ3CkN+za2XfWpmBdxYRi15vNfsH9drC6NiZGwp2vi37xd9id2BHnzkXVhXXAfn/STgrTLUHh
PIxzfBxG7QP6HJ8t2ZDg6D7JylIsUGI6/XS5BzeyG6xSHbhhKYA6MR5MZ8TaSfouqTz2W50Z6Z2u
Kh3gJT40/fJeVZDFizr7dGAeEno7HyaL3BWj9HkgECHIiLwKd3YdH5ilmTcEfyAPZYqBOqRy30Qr
jD1rcReqjCt2NWSDuavdg7MY/otPbxXIRU8EPVjmXVaGF2YKt5OxiK3UA2CHwUQH50V8eLl/joXx
JY1EvhuLnjlHuCYfdmA18KRHz9Vg32LQ8nZNn4wHocLmGepOem7iiV2hHUXtPuOO22NAHg/ZwNFs
e6m3K8mWhTfRql0VK32vgTdsLX/43g4uuo00SbY91mdgI9RHaZk3T2nZa4oJ+SNrANeRDoKaBJK3
26qBMqkEHdMmz5XXnAdjuOsRxdXVCA4H0+4NooDvTWS1l9pyn2W8nMyiPfMdBHZY61MxZu5jl+sf
gAiOCK8NmpXeCrraZqfmezbFQgIhN5uWd4MpIPz9aJWqyhSTsT0BV57jaxkN3X7ywuIMCKQ8eUPv
3oyYXwFtPMxT3O10Dy2SaUByDJ2G4pLNEf7CIGJ2xg4KzH/Z+WdkTuTBRjNwHs2nMBJpQXAQyntS
YQYOM5UiCXakejYire4og60XC1MujWaWnqmRxwBgrb60qYFw3bIN2FYDXTsrnuYiJ5jFKT9NCRJf
ZSbHggDJ/AwGGSBARAHrcVLW3vggJiloeVRLfgzAy0kLWJpVIvWuj0r/yKjoTGeS7QlXZYjJF7pz
kIMeEunhk5iANqMjd25kTas0qnDXTaa5tfs5DuDOpHuJzn6FzGaXvNfuyW55MJoUJYFvp+cprfKj
IH8ZaZH5GLoi+j60AzxDY6BKngghYJVafnowM5G3dc9eRawKflzm5XkNUHMVS+BfyjfCqG4yZskB
FRkDtNzMb7ltgMykYIXxih9nfuV5BZmZWRcRe1ARi1LT0VhcK1t3gGkUmMaEfIxk5olRKrWYDWuj
B6NnWPdlbVLKUHhuKRTOK8sTxPaHFvOtcCc2F5CvJxy8cUMrjS3zk/2nDXM5vliEtatgLBU9GPuJ
g638b66Gh9UTj0XuBBkRc+biG/eXI85jfQIvl+5Sxxi5BEo2KFm3tB95ZBNGqpzryquvQRs4+F2q
6rloWKpyUH3LJWERi9f3dOpjdj375YOHGXRbjvl9GRXxJaGf3seTIWHfRIHIoAox238byjYNaKfm
E8FSzT0D6vYGMlF3mAHGbXIDiYjVaPeag4x7x0jiAFALS0W8YZs+gxtpKAJDXGfqbzy6pBsXS7LL
qyZ+K3WwZqwBD3DdQ4kueigbkgikH1NtD0SR5BqMjZ00pyW040AZnviWoquIgyid431BlE41mNlt
ZRUpozjVPcmeii0e0mcqE2A4g1ffCrKu94tmV5lWbb5lalduUZFTAvacbr091gEHfwbl06+vIPEt
p5ZTiMx07sR+cctDacfqmAzQLGH2KnHVpWvCeFT1V8PSZXLvOkXHVrpCc90OhCowVhhhgPlOzqig
6uzxe8Ugh9MB1M9V1tEebyqCKB+RzfQUkKEAhCuRdohzYc6Wsetm7d8tqROV+2KFe20YoQ2PGqby
Y0peRU7duE447XZVZa88o6c0jOm+UtXDQ+vwt5tbYUXMu8JCRtATBnZn69O8eluaNvlmGob/jpSn
efUcKpNV5A9wPzcMYIisMimnmDgg8wMB+ULVPr11M8obFM+9Bwk/zRosTT5a9Ws9QO7YuHbvAsuv
TbjFHfOK8TZjVvyJDplziqCRMt6P8JLNS9eC5N8YqaL8TmaGWQyJQvaJMJ7Kexf9yEDDJO2jPaeJ
uW9KG3tm1iUJxmlUTl+Y5gzMfQx7gtw4G+MFq28To4QZE4a75dy+wETlXqls2CqXPBXwhhu2KdVO
xqO4HZQ7vftFi/0SFGI9rDqrGawRZFO1N0Zm7BdsodkXMiTABBVN430tsXzjm1mi6rUfhgUvJcPj
zzrrzW8Ravl4V2qCyrhJHIgofum253YmN6abu+XTYvHF9ZIVzfdSJOqexVn+nhsxVyUc2krss24o
0pNql37eNih7VUC9V3+LdM/BVUStx5gmaSVOktHLiPWJslUKhtIUzTIn+4/BGN387DQYfPfRonG3
0SBYnbip7eLRq2brkEFVO01Rtx6tpPDc+SmFK24AlX/g7kGICYAPxylfC36gOmIYvFtKZqmX3M2I
/HBx6b8lcQpRtq87wzvFrPFcXKDW9DzGoz8fWVaEFIwxOV3MFVGKorp1Cf/0ajzMGz7T5tFuLG1t
S+KUxaabPXD2fpljaAJjZ33UMcoQ0jiM0WNW6xJfAHfPm3baKfHNFC3aCjI5JvlsKsHUnlgB+CeV
l4zliQwKSje3teCSQWUPw21SQPoA1YC5wvXFOxIFD9Rc7A8emLECTUOUjt3XCHTGgvOtYJkhOovR
RNSQNI0JsANkJIX9UCY5rVJE4JXeytxpSeaYpiZ9QFKW8WJNp70Z/MXyToZkzKtk2kxow0khDwx8
7jhS0ONjTQXHSgS4xe1l5mN3g/e9NbbJKNIv2dgOr7HLUtwcbATPcYQZg02VPVGptYJVVW1hp2dR
auH8NSOR7UwVIzEIe5r6YHFj4gvG1vZf6qYRX0ogvmSTIQWK9kCsqh91nagMIdG4fLFJY4q5/wt1
j2Wcc4cfhu2/VO0TIKQI+mTk5h5NgMD0lOpwvWIZyMlNUSTJKzJgofd5q5tsn3JFPImpHdCbYxKH
d2UrxOAxoQeBA5ma/jvCIXrFzjthEYOccLlO67aQSGEShBV214rHko7phmwOGQIS8L0ZUkEFhy8t
K+9TaIXzBY78uFLCU4we9ojLnN2lkQCzCWO4WgspOaeh7pmk1MzN2a4nfgfWQNnia9unyMBLAJwM
IJFSDocpS4mwUNEYp7SDmjq4NDoi6AXcHgDbIdc71Op+/JYA7ZI7sLKtvaa1CAB4ElAkqplsZDIs
0NoFsHdRWFBRhg3XgADIQAqIvUaXpL7PyVvKJ4YmwNLS0lG3FR8LWRxWhmlpdAWOnW4aWD4NU9aE
oMaw0ZR0Eee0C/NgANZlb3iBRCLBPBDnjO7K3cQ2CHHyCOB580DJ83Azqg7YgbDn5gVsKyAwvfhk
Pk1IqNl0Cld+SdqwT4KpM8vlAL+zfyBBPf3aNe702jCy6DZ24hXLLnIQT2/dhSKV/WLe97tFVOqj
yszO3IyhJo3BrHJUXLo2bE6hDC24gmJJD2fZjscNlzrkAlCS7TtQhdwErc/f8Xr2lTFo0TcGuIS7
+3Tjzi6NBTx0unN2KyyJjQQQdz/zzO05yZEPNSv7J2zT96xgC7wh6JDvHnUJ16LisL6NO3DlGyW8
9gnADqFeJoDMN3TcPau6DsYAytxB3BuRAUMyLEMvB2qgq3SHG80aNq6LPPm0NEzlNm4EpXvHAMzs
uZZ8OBsF4jjCo0i5cmlnQ0Awg5uBdnGLvsBm5mO4tHANKvgCEd2mEoLfZw8aWvtSdH4I+jJjHAGI
wSGAxtMchGHuZ19XkjJL3hR4LBKhGU4ZchwMMIihEd3Jks0/yWaqPfLuQC0Ct03tY2Y40b2T2saC
3Yy+CZIp7+k48X0+pq2HXcFLBTPBtCHHZPM/moiUim4mSULMWfhizSU6N+1aU7ynRqoXFvfm8MX0
iireOwL9CJ+cUN9Gb+LNukJB6jWkRafhDJ2q/yY9U6wxvD9LMvkoBGQkV6K0Zqf3pzX7pxjlsawJ
TmAFvgPTMiNoMPyyQrRnORSkyp/YqBiCOkJnQHpQ5qzthum6ML7Jp3j+azXm78phXgqvArU3dnAb
fehvQZt2RvXBRrndhWgkcCYpnYGCKhpXbmGhrAJDuBz+prRbWLXGUmU85GSk/qmo/rf0//9/4gSk
RJD739sEHsfvn9/Ln10Cf/6FfxIErD+4ThDHmY5AUuysObnj907/5z+E+QdHnsLBT0w9w28HVe8/
bQKO/4eJFQCVvcV4zHYkXylYFx3/5z9s+w9QiOAFpG26CgKA/Mf/+p+/hPZ2v/35P8q+uKtIFenW
3/nbZQydwOP12b4y8SuAQv9VWdwUVp6jhSTvx7ebhg6CCT9DJzzsmzqh0Nw4RjZ+k1WMj9ep/Qz7
KYuPF9MBJ/43Ani5ast/vqVYsziuLQTbOccxkeX/+lrwweQka0KAHSi/blFPkHSqWDNQGZlp7NyU
ywRkqFqqUTKviayvBS7nPKj9sL6dhCfS7Tx3K7gOyFGyzSHQgwABqgsST6eOPA35xKJiAPAJ3wRa
S7QvWX40m2yoCJBQoa5uE9mWw5baulV/8+5+v0lNmzUXunZPeutHbf7+5lANlKGaU4Qri3kw8jRJ
d3Ej/c+RwYWFCMjnXSmnMUnicAW11OTX+m/U9f+358FxpWX6Jpcc/hTHX1/kT4dWmxEJ12mmbYIB
rnliHuqs4zubR1TZtJ59ozoprf0UpsP7ImA7bsjkU09jw1yDUr7CPfLTjXL3X1/uz9ef97ve3lw9
BpZASy6kVPznr69ossOqCnVfBOjMHfORXUWVbqe0t4u9rnHwbbVttM7eWWQoSRFN52daVNc8A95k
GyBHP2yJel2iZguIFbD1DG9TXZd4x16MYp79XY5mjx4OCNDXsp3txyys0QaFsIm4zqEJO+sEhN14
OYBWw9pvs+xkPi+eE/b9w9EzNXZyT6nFeELUzdRU1KRNX3WLo8iXys3JPqO6008Dubz/m70zaY4c
ObPtf+m1IAMcgwPbmMngnJySG1iSyYRjBhwzfn0fp/pZV6X0VKZ9m2kllZKVwYiA+/ede+4PQl01
ZSm5l4R7nYZGtFDWnMSXgGEaY6rFh0ZdrJq6K4b4yQV+/yLaJ5Lg3Nav0Ojctko27cEftfVtzryE
Fg0yqnRQ+ME0nH1EWcTalBVE3ywuTO4B4XDv7PqQKtqPaSny8gUNTkQtT0X92o4CaPTsnGqJdxJ4
JVpG4U31PWCSYSZ9HRuOiMgmgE6pOGP73rSASfoy5JGZMtG2hRZgaxS7+fSwOCVdK1W9kM11MY5v
5JAkpgfP5h4/Ru0anIpQcYnk3QMQMrVpMBH9TpPgrzIafDn99k1BMsVlzeTxH6ZsIM1/ftdYkSjm
cnKp7Bi7vH/xAU/HU9cpFWyDaJ6Th8n3m+UCZoGuSiZior9qIg5UOxc4LqQFYbWq52YM5+HUJ3XE
hYn3SnuaqMvzGUONMjvNTYbjLGgjGiJ9Mt/TLrf0SK9MSg8TjCkz9g2FBkQQg5HfEEfCRPgM3UUu
9uXAWnrLhx2HishbeuHgx7UZMoM67WXire2+RwpFDe5g9fnRKdOSUSJcCW1F0wB3zIqte6DKhRxy
otOKqwFjt+Q0Nanq93nHn8ygb0r0k7V664F3mvS2CkEysm5dl2rLgJt1BkrOCH+kEEK/VFKgAZ1p
FArPa+fpaTtjMmdq2TkzJMXslfTzdtPAOHLJ1vwUeOg9dlHrJg9Maamca1DkYO1CjgSjYfnmwxIW
aORQtXWszPrVec+oouP1Q4bdMw+gQnfP4WnhvdozcuaB0vuoH+iPJbCB+oNhXCPWeNxXCUD7NkmC
4b0JUSb+wCDOrEQPssgeNEVK9k2BcuBycqeOJGyEJ2lXZLPB9RQdStdsP9Ifylpif9dRBpTvmX7F
ywXR5HY9zJQvlhtP2Gu8wfZPk05tF6xGk0ESbA05FIebfp74XbPp6crHeY4cfoOu18YvM6vIDPta
wiXcaRxv2iaabSOduiTRD5zG1Lhvl8Fj6yZ8eqFdlDcYQhsA+h3ZdC7zHAvpAJ29qn9viGh0UCQj
znkrHnkNyMkxmAVvLF4JRfdcg6aSQzQmLAKsLRU+pWFmIPKlTliEVX1YPM2JFerdUjrNzKRiVA8A
82374FQavSX3BOJraybTD1UPZU6eY6SibOGJzdASwZti9+zASNDmQAEuezN/S4Sk1RtnlQ6+aCRq
5HopvDXgLpQpg5toaDc6Hwb629i4Q91lS2Uf8CxMLd2UA4W7c4Bl4spCQfQryia2q4lUkb+36QAp
TkUfpTzF2xKbVlRHwR2eBOY/PpkB4kLMqXB6sCANoAUL651KXBHvHHox3mwbEHiTOqixEVlOhJW7
OFtpeQsXe9pizABYmko18P1WE2H+hhI3JGnfeM4nFmKrwDc/cosd5gRbpIvhkgcahOo3i0IyIBt7
dggqrVQ0nvpaA9sNysE5GJaEEEhn4AbZOSxBWDww9gMv65zlrUxZeG/RLIavMmBBve0xLr7nmQju
oyVKsTqSBaa7OSsnxstKRbRPk5x5WWIQtm0u54hNOOE/Jha5jF/iROjr3m47l6rcpOn25NKbas+X
udNvC5+pGNbeCu/K3PlocHy3FxA/IzN7kh/Rg9trwbSX/L+1hUugjLtacBvvcOO67jFriUJcBoAj
AYIPzJr73mEvfYc4gNk3iLcOUR6JlVvUrNE9rJnt3Kh67cBM8iwKttrUA25xKmj6gRaw1ANJ6LE4
ZGXT7px5bF8j5GbNbsSSofjRFeem0XWH8tLvegtvY+zENuJihztnPItW3Nq5OuWrYJfmp7YMr3K/
Te7IXmhxnDG+RFsEsf5KroXnMUvkOa1eJjG2zlmEPrjKoqTJQY8L5VkUmbjjHVPjUF3RicOtfh6o
9GJO0XDFgtnQZsme18d2CaDMRi3Gk1gU+wT0NoT2mixHikc7ZP9uNxMB6pFGpmYTdr7F96I1TtcA
sAX97a7NXGrsSFDtGlS67JN9SFL2rTAHu36iTGLH47JKD7VuyweWzd1HkIzB56BiNySxkLRXgXKi
6Iy5UAcXaDx7fFR1yJCT4SDZfDd1PSbEWQXb7VkR9szcDVabksBiooErENUbzJEkTbbWsAJMWbz9
KuNVQM4MBTZeSjd/jVOFn0iWDs9s1FHhA+aT1DmyPeODVRbIpFCYz/wefTbyWzzerC/oK5x/zkPN
/3FNmUAcA8qQ7S3KPFZrTbCkLhiQlf4q2ZeOvLz+AkaZCeas+Lx5/VgXSZoB6Sxy4y3i7iY7okSw
+MrDbfQCUQ5YUM0ifHDtxPVJ5tvkO8ieoz1voXncCwaNguI7okEZVbZWkVwDnEZ4wjExXcCJJNET
x85FX+ajqlErd+FwoeLULy5S7jr5HaQ5rXUd9iFn01uz+245DCiOKb/OE7XD1o8usOlJgaJpb9fS
bpjAZSWq07Utg/OMBVFsYT0i2uKjAgTOguaiMkbV9p3Ab06Ur4qG7zmNN29u5EY/Z7tmq1wwKM43
CM9WeiWG0UEF1A0kUqkKcOUlQmuW8WGisunQQMKw5AwykFIs91LuV7161xYSF4oyYsBzVnxJtxFl
xKl6LqiTIhcC1I2McuabrGW/F268UVSvLumpC+q2NFGZJp4fR2c0nGrvRDfUwrAyLXv2X3uEZK4x
Hs3jQ5GOdsUXWKOeWJGEgn7BKc4OIT05zt7toFFILVormiq9zO8KnpGg2WiBdeH3wJ0FI0ETPRpo
+qxDe3ZPyyyp76Um0G6vql77/WEZ3SXYh/VQkCBzh/Q1ZxHkM5+Jso+0jl1oIrmGYu/xcH20HYwP
+zkYGElBjzOTmUlRMhdLTGkN+uV6pQ430+MxKbOI/Iaa4ftohbc/rJEVAAUZbUFJsFNSEjq4Cwsm
7oXnGt1BcyDp1Xx0vcZvPJQuZmjCTN57zgr9p2i68UMvNpxjmvprxEBtwIxSQ+y/EpEDxeGZGtBd
yebguWwzDYLWmkADZxfPuyTr7E289xPx1HG0x3bMMrfZMVgEqu9FTg98QcHHj4kqqONMeQFqeNas
6TVpoWXchkJ0L9x56GgtGxFg/Zgtnw4zFrn8HzmaMuDlS4n+vWrs2o0drXo5JUMT33tazq8B/8hy
WBY/MwUyur6wYLbQTgUi/dGNEyRehUPD33AwoYdEwlSimwu6cmXJF3m3VTp0za7EKcekNmZ4vHHC
AptG7xVs0aRo/Ut6STljhMkS0mnM54h36sBsGsjSDx5RVRDwYSxKm7ueJQI3O8Ky1mJ19rZcElxi
agKhU8Aj7o1nU2QhQVfkVJug79OdFD22rDiXmTwCAnNEFGwdr9itx+uOnYkDMoIO49jWxGH3o2Ux
0y+LOTPhBbdYdv3cM6eXa9DwheOtw46Mcmxq27r5VzdiL93SYNB02zZdy/dlcdceqdpXcfyyWk8V
R7EbvkFTF7op1T+aEJPxpqsDd+HTG6tLp2E7teW8tDz6ypJPVYlECj25RPjHmaHmoyeH7NfEVkrt
FTWfeoMSmQtxpKKGeBmvqhklj/p++tqR4pUfrsgWs/kBir/KvrapbOrcE47j+mibZSsko71JqIG4
IDfSXI1mKcuMHaW1WdSuMZFeLrEgymaNyyiPUKNZ7c5myYt5HMUre1/XLIC1WQVPsqX+3KyHK/bE
yiyM86/dMQNg58M2C+XUrJYTkhDH2KybcxoeL8TQXUdL9QhTSOPYWj2XyOJ2fD0EF6HZWleDOtlz
WN8QoMtOlTLksseCm0+3dcSJRCAnjZPdZLbhdZnJa96lFjlhduXUd3dHz+zPCQ+194SBl4vJbNc1
a3aVBsmuM4ePdJr3lNzkiG/4EKthOHYtX9qUe1bHepbTsTSb/G6sP2Juc9vEydrLxXGTb03YXMsp
xAKQWNQgKRRAM9NetpDFvAsNM0CHc8+tulluc/J8xxG+wA15r0R98lNQpHegXIL97zSjbQvc9OxU
tHU5sYOpHnKBcYIZCqwXnPZuw5mauCxFbj1xiH4bZptnfSbv2ZQweDCERIfyzM+hxLfg4hQotCur
GbRD9DC4yR19U0c/ovHBaVJ54XHSrw2L4RkqA2F9cApbpM4qaG86yhRgs6E41o7jAal06r0cROvA
xk8dMuTzoKfqgc9gcMIOyRPLWekQ14X6BDb/Jgw5AiBXnJq2uGQMSRBqHN0LwmrDVdNFJLQVezuW
Fxl5VDIG1uA7KOK8vTBaXIYgpyCzWctlhmWRhmrxWM3t7S/SxTAvDvALfQ4RR2UDxDDMLPfzKP0D
1Rd6Q6rZ4Vg+PQSGpSmBanJD1wjD2TDzJtcxZFe5YXBcQ+PEhssJDKHjG1an+we2Ywge9EvTbjFU
T6056rmG9KHU272TwD+eoYDCLyBIGzZo/sKEQkMMGVp/i6HYdMCH6H55tG8o3IgAkA1+hEav2xcg
SZTQqPvZkEos9qtL19BL9Dap67iNWD0btolqFPqAB44x/LuCjpMDcplBJDs7imMunel6nbdcH3SS
4z3C+U2Q+CJWbfwdE+tOFRgycjdkyaG6M8zZJ7Jt66b3WxcjfXw1wWg1sFrxkj9R7myfXY3TLoTn
cg3YRfY22/lt6Gxq0hBn0kHNFR1CW82jbBtniivQxDMM7K8l0aLYa9YMa3l2sd7OOnLEDP4kLipg
M22ws8IAaCTPMdR/UWmWirFUkN+wyVLJEep1Dvfe7N52hmgbQne+KTn70qVjqLcU/K0CgyN6624r
Q8Zli0/O31l9YkPVbR5aZ9lnzh1X63mvArixQHbx8+JP8tgv8ESGwPMNiyc0VN6IEvd1MqReMJIA
zZqQa/2cHiUN03vPQ5fJJCa65vhaHhKg+qMEAKwAARtDBLJNeWtBBL2uiCDlDTtYARHmo9/SKQZX
qKmAxq0Na2hi8JFbfCSh4tdoeERc3Depxyp6WJanySCLMgnUqXW41w8GaLQ5YkgzQ0L1EZzJxz1V
Bn+UBoRMIjjHmZau4whkeyBxzsvRKyhIkU57MQQBU4eCjEHZl+96YelDhPSjMAhmbmDMpEN3ANOe
nFpvAnGgHha3De4KekzGl3Tyh+dhCp4XA3rSd2tu8fqCAkMoUFs76ZkVO2xoWoTPhVOATLXE0xCb
LusFvSDhLrWBT3e8j5p929F3uajHBT7VlwwIIFLvKKZo+HXX03Os+cwpCFfLoK6UtamLxa3f81HS
DuaR/OuKdyst0yu2fDe54WbzL4LWsLRDYIlLYpcn9LvQh1Qk7up0Hq5Lul5ozuKOGODc3vlVS4Fu
RcxNReZKYXBenG7fMDHQMK9ApwQ9Uscel/xW59NtzBScnhnnuzCksEYbyGfO0MPSOyX0LSF2hSzW
IMa9YY1LQx1jjwnPlNHXXEvLzziVb6NhlB1DK/df4HJlGOY57Q9ZJ+594Ob+C3Mevohn0GdtGGjx
hUM7hozufApFWaC1x85w05EhqHvDUmPUr4/I0fNLulkNaQ1zTVQDkMJw2B47X6JkXG4aA2qzb5iu
hYG34y+MuwkFY3bQbmLQ/CoGCXFmg31bTgqR2OI5mfqHzMDhpcHEB3hxbcBx74shV+XUvZRfdDlK
mAcCwBd8RIgNc5zccNp6Ixnl7lffCsAtDapONfJLbOB1Qkz0hhqgPe8TcSy/KPcqa9x9gkmMf39G
G6nB4ak+iH+UBpHvDCxPLasaiSeC0AsD03PV46pGuctRQNrbBrmvgprwncHwS6EftQHztUH0UwPr
c6UC2zcAv1hJXMUG6scAve6EAf1JtML8w4B4e9sEASYSASHZDX+EhGxNWECX491IeiAzMQLPBAq8
uWnxR9NxZMIGkaPTb07anZOEd1oZ8KTkq5mEQs/m/0KgweSqxR6B49hZmUjD8JVuyB3nu0XeYTXB
B0bAFzlJCG0iEdKEIywTk6CZHWQrIjvBn9hTyp1v/FmT1TQZC0yMl0Qlmed+BTD0VxhDEstIeZKB
NZDUmIaG8bBJbzBt4KBIoKORJtlRyPa0mrRHbXIf41cCpKVdwGRCKIEmHkKHcvUQExnJiY5YXyGS
JnfvkEmITWUSJign8O/NP4av8ElWYZohjuISS4lMPsU3SZWIyEpnsivcdy5Lwix5Y2ItkoALT/j+
bSyq7qozERibLAxBrJkSC/s97l9re/De6CJ5askWbbUJ0jRuy5RLpX316CiCNhOJG3rvICF54N0u
Jo4zMYe9jUxEx7f6neUSBmwHpv2KVeYhLuGaTbTH/0r5WF+BHxP9qUwIaCW4d3ZMOqglJrSYvBCN
3MlOfIWIApMnInwF0WWZlJFl8kaTSR4t4/LZz2+zSSSRTEp09zzU00uKs7KroqfZXodts1TZdcqy
ggGuHcI80mbWTot/GN2+tChiTYfisrYGb7lucj7Wn41CsEdAEPTgRKk1IyfeDyzpGv76Zo6/1Izg
ST2FdW6t10Nahe6y1Sqp2oNchpSn0oDaG+VuRZkuoKNrd7cRg0V313hCWd+wwOXWMXMstd6mPiVe
743I3cwlpFFZ1VvOpgJ7L3zWXAPzez7XkiFzvRdsbpFPsSED9t06dYl4JK/ZVDdhbLCbiqm3/aQD
2pR5hES0QmKS6BKaNuimvIRHa4urEOPnq7UAZVy4NbeLo64ctiQwoGVanxve9N02yWU4nwJnJFBO
ImoN608YT1SeM79GedPx3Tg+9E3UhNzsanoyydSRanBO/pyLiZyaXrJ70WNu+oVse1zBH8xlbIQm
Fj4pr0oCAj/QwOBjCopWnocxdRPFuat4mL+YMJw+AdS39KEgxp1u7LBGlD3XXKWe2ceMTOWCzCMZ
NAb5iHJIth6FDVMp6z1zJt8ODiBKdcsGahxbny+2NVx/WjPjfYK2slM/KjsP8qPEWzY8T/U8BU+w
cCQVmYawQnidHOC5F4yurnPnYEBxObvRooYk2IfLIefnFmJkGoIxTFEERH2tzb/vIP3T6HNE/CZm
u/I50+WOPg1T48sXtg96CfcJQ124UT/l0f8etNS2vA+8E2R/lDFpksMqU7fc1QkdkaRdi6gmoxGE
YfnahDKrCR9anIi42HA/mdO06G8hohzu7D2yFXHiih3L86yHYD6mLp0VV3betN6x4sr12oAqsqtQ
0L/0+jAzmHUuf1VUc1T3rXKZZ/dEi67tEEc+KZKFdl/LqElRtXqhOvtZPfhoMZokP8RMd/F1zckS
nThx45qpaeqNjthXhvHC6ceYo6hNlRcl0v5o79zUONAWJFHxuYW746joF/iI/bAs35hpik+of7IS
kgtodmO1oWoPAU+9y8oralii1pK7OAn6gDrb5lBN+M+5/i/uXZMNP9Ri2XuasMZnn8/1fmUIf+tA
/b7nfF+3Y+ae/TlyzxV88szo2YTMMK1wnnKuZpqpuJCIOxkDIJPhYdD/vZ8DBcAfisdgmK+UyMNt
MpTcJO2Cv3lk842dw6LpMWBCrtNWXlCcad0mZWLdDSV1xXvMJ7SZjlE4/MzrLr52ErTfF/yb+O8M
MPhA4w+SDyWP4Ns4b4pn5TXWFROJW6Rb+ruK/ekw1Xn4XqKjALuO6pR2LXcnaP6gJCWvy7ckX6BB
gdC++8EyvrPQLY55HmVHRF7zgybZsSP4T8rbr1fZbnA5ZQc07eN5HQR/Uz/57Dto3Zx2QRClvQje
R+yTWDdmAMLlDSpl20bh5eS13REkItlKO6tpCK3sE9lSYibwxfPs3Lr6I5ijy8DK+LXTNXOlM8Ks
dcocnTVwe5KNzvfroo8hXwwU8DHI7HTZ8U7jVtYymqKU9SfCsDMMyskKVHFYVDhCdkR3Cl6KaAU4
aW79qGE/tlIXDPZFNNxTKUVzY922/JfVkB8g4hB+I1zzgu9zZbnrdikLipIKCmf0aSpnmRw7Qmh6
w1ozoutAxk8wB+pSEKVlHSB7dR9btUadESNmY9KNCOeUESg+8zXO+juQdQafhbkVmNwZ7ekyAdaq
T4nLuXMXUhdOsKYrnJ8OOaFgp8gZ4lomHqz3tPwl7AnYc97jF3Kno7WubBKGcuVWlCOhfyl4pdRm
YqjlICZhrkibWEPF8EyK7SG34uhjSaes5IXgqrCvVF/OyDaq4nnySdNsXM60/hlDFNfEOcLQtXG5
t9BLW3S0Mi+cBd9ndrqaxPFIfVcqOY1u4kax/Wlj7b36kOS/2IiwZl5X9lFkS4ogOQhp+Y8cerla
DolD+D7mPTDvgl6iwnHaVNHO7ZsoXCC84UMt1Ors2BdR2opTSno77MJBsUkI07UHGxUh0Ma42uKS
s0pjnxgHRvEuAd55FvlSMdMKXZYnpQOPcOj9cmRbHaz526gKvC8jW+p00/HFoXAJoYC+7dwwnS8d
ejw/e83CkGFrQW13Y1VZsQuSmmI4tNl6pPoIRbas+SvwDV7o5axHDrMEP1Lnkv5NZF05CGr1Ms+4
c080njJC8zkh3QxlLMx9fyWO3KaiY3uGZK6/DPPICp8rX7DAZz/LINKfAucmszFP8+FMeGdns1zV
Lo8CNODtOrRPlLZZ6Z4Qg9I4fDxKDaxl8Ri7xNYH5DR7DybO8L3ACNHwzO2HUX8ANFpekjMPfiHh
9/KdFXs9ddYQ9c9S+p3aTZDY4UvSZ768yvtcPE+S1L69+Vs4gxXXvjOiqXcmB7IYQQ+LEIv9SJz5
EMxeML2Gbek8/U2xGp2mUnRc9Ki38Ep3ZilHZ/qdxSoKP0cw169/g2+OBcanfh9LPObTms5bcjkd
YDZ9FD//VjG2LlbaJSBhV7c/VK4YPyhEErdy9SQvIJ+ZldyjSpuLL0ro/8jC/3JCoL//P1l496mH
P3KFX//4P7hCKwj/jiY2Cn1gGM+XRAT+H1jIePfvLpgZAKEfCv4Hgw/+D1loISD2PJTAaItlxG4x
sP+XLbSc8O+k0m3AA64MVLk70X8CF/6Z54N/glAMgLtME5IN3PobW6h8LhaJpryy5dqxaWpqNDlB
xNd/eEX+FUL2Jxbof35KJETkuiErA/GbG1U3k8DflaB60c0DzcbHJoIGmeU1JaHRLs3HO8utf/37
n2n+zP8lFf/xM7E3+5JjmYE0f+OPqrCpTP+fxdh8MaRDjMo4HOIrv1t/zMxer+dKiL8ACPm1/NPP
hDMz6BPosR38RspNPcsatLfWrrHSFydS/WXRJUDoPpOTf/+3+7Pa9R9/uxDjhO2JkCSD89tPcmo/
lQmrrt2CV/2ZWaS1cxO7uJkSLMRLFTsn157YALLH+8cH/U946h9xwH/6O/LzBN4PWD/XxhL92zsm
Wjk+Udvd7keKxu1dzY7zW1n7vr3LY+oL/uIV/af3J58d34Ef88FwHd4/vOJ/oCF5JmrisJ7ew9AD
uKXdeODUoP4CuvyXP4WfJG1m9pIf9eef0pP7KQpGE/uhmOPrEJnlzlKi2f/739nvP4XgkZAeDWGm
c8wlo/7nn+JWjdt5DOLgHavlLhqFdYA0qf7iFfv992N+Cn5qEQae4FWPfnvfo4PzOvpl6QDpV3dT
l870DWA4uGxaJz7+x38hyY9xPJvLpkso/c9/IWooIT/LqtsDcYJLJi73Cc4cf8Gf/ouXDTQrYrbq
w82H4W9vAbbfxRCmsDfN5Jg+FeAUJqvJf/7LCUVkM8jEe44W8jfsttBdnYum7faTRadBVzIBKIew
/g9/Cl8MfNd7/PF8sYM7//ZGY0/staXO5n3bRtmJhurZYe1ntd5ffD2YP+ePX34B6HCI+xluwEZz
/3vygV8CHGREO7pkF7svcZWeMBrm3xPaUNINo+Tq7t+/FX7Dlg2ozLtAwgjbvGf5XvjNCq7KuiKf
GNr7lIZE1iSuvcN4mh8CYZMAD5ofiVdGRyKwzn5RfncWXpFSO5Esf/E3Z1Jj3hB//MvDp/N+4elI
3oKXQP72q+yAYUfJvHU/JcKT27qrRyAWjInVRQPP0+Q7v+GrZsdOzhOHKddR+Qz7mIT3fTxQN2cV
U/K52KwxLkXRzt11O9Nv/Yrly+vvap6l5WXUWQqayy01X+/DNEnmxZPQDxaBr3QnNLcHECKPS0+R
Tc1d5+TGK4EJ6AogqkT47ao53ETMbx9dPl/lSQWdFMeU5CVT2gVYFLNcwB4v64eA2WKj2I+h8eBm
0k3T8rMjrLTuxz5evdfEaTtWaIok7tlOWi+HrLW65dzlyXweMn+KNrak8naboLDVO8VMeblxcjIm
1lm4GIuvJLJTH0ejNVzVKbrjTRFVYUvxvF0/kZcg+8YGo9lHFW7efeZlKR69hZUxh+z8scGqUkB8
2B39G4Pb3K9rQ58tKyISW+FgPrhBnkoYTW5h9nYdnLo7+PQqQXMWyBUgO1lc7N1pYDhDmLLBR9fr
cI8vGnE3GAiAi+91/l3uFUHN5dPyzh7PuxAfzpBnOxsa/FBbnUq2jCMFY2d6RzHuMHZkGedZtU+v
h2D9Jahff7BLSR6um82fQlNUqPfsMRamujpCL+il+HMwsHUfGZ1UK3lONSR7356TN+V00UPoNu6b
pSaJkC9b2NbPXg7ghb3VxpqRM+BGqeFM8z2S1Ol7B771a/Uqns+Dl7wOTON+pLZN9XWZTkBeMeOl
btvFc/DqZYvhiZBAqm3jdfIq0BHbXmGF1i0Lw+YjHxtXnTKbTNuhDzSCtroh87iHPuguE+ad7aaX
yEKwWvPmhjRRtPAsXxNtwUbQSqR9Q6WQfu4q8l8Ut4HAbSqdQnjOWczerFHYwGzRxC1N6S4OugY9
QL4bgf+OFmHqN7TpzSu8fvDC7n7GRhoy+gvre1LYHYPXyKnJ8PX4qo4p9AB+PhyIbNK5ldJHOXHt
yjkcEfSmv+05wH81oUDpRrBu7JDZObSouD1qGp+rQw7LSjNkzwR2KyAQnV08dLT0TYmPyTqPgfEK
7aXWxlsWsV4lKsmc61FTXh9/z7G43CbJjBZj9pLg5yqK5rHpZ8rkOyg5lvbRNFsbjJ3jmzUNvrWv
GkfS6Z1xX4/xqKNRA9X7Rj8NEmIVE1tBT4yuFhMZ0m7BYBk/hqPGR9ATMoUADdFjriasdGy78xul
S7Q8cem5LaPPqs2v3Smk/m8dkQo4PYNn0yg+I7DX6DL2VKCTbuBuy9cRtKp/Lei++5RpA/c1eDK+
nAIBQRopuSwHlLZoeSZMOsHWyjXz5OsW3Ag0KuV6vAGRkPgR6xATVirSiPIfMn5wWpYyMkvfPUuc
ow3QrYzafUTKABuBRSiYhVJFKdpQWf2vyZvJ5Sx81dDPTfp9vFTEqa/GUbfLJU2nNW/KyWJzUwud
/FyisJ303tG2d82GR73XPNC+KGhiFYj0/c/BG8tnV3tdctSD8L4zzVRvuW+nz6vTu9+LleTokaES
tMOSlOzWG5XM3wo05NMGrX9xQSaiptl0MbwrLcZFtfeXBDCU8bH3vZjc5X1a2vqBDGTGit4223PQ
EQnhrFYfPVU3Fh4dlSJ+JPGTiqvaisC+GpUTnOQVtj9qr2tbBCIlHx7mLQw84sRnWx+kXfCLa1rh
bxlZtsUp9jDtbZjZyfaClZh7GgvJYYdFSPtC5BsyWUpGXDiIvPpTp4N1XnP0RBt3iZzvPrbaV7o6
Z4K6nDMA6iwqiLZDksKRZ97Cp1G6OevesBm9I+9lwgIENuYfK0JptOoCr+nGX4axOw+uvTyEVR7+
iqq28fhC5ixAlCpdjW2xaN7J6/g/cSRY3cb1rOBetD2TQ0YXlK8lUUQR5ciTaE/9SzfsGVSqO3B6
zQiBcYlmqFpndIggGnkf+s5Kt16YRuT09TBMeytjxbevYyf/FvOeTzYxpWH0g+oiaTYDa4zyDOqW
3+ajSP1j7wZ1uF1UMRS0s+v2l0OD+7ijObo+yF6maDaY/Io7SGP/3vWb6aZA2vsBzMqi0MIUvJHN
Ei4bBpcagM9m9kT4gZAPo3/KCIeeuTLDoZVVZ+P+TBCMkyiwF/Y1GcLWcdMsJZulBVuo3lauXZG7
Hnq+L/NkhXxl2JixzaxwD5bZ4NzbK6LZTUAbRQuQJHqWtnXWPNSzQjYhUM9627iai1/EaCJAkK7G
VKlCa7nqBhfrMmHwmlXLSK5TUIqgUAQHi09GQzUvzMhqIEXtlMx1rT59LuoK1TMLcsgLtbjLL6/T
rr8bKlpMrryKkRdTWENRNCsill2gbXxpyJPy9tzJwH4IC8VHe9GBvCQaEuDvoYzjFslqX21KZq73
kTuAMZY94aNrpp0S7ddqZzFaOmc8l3TM9/xeVHw/84hjTUpI4FpLCSvb0ib3xHdO7oKY5NFNhlAM
cEICTONgBFhpdPcZYLMGRFyKbDkmdTx8A+JaiYsXvcqvZaRmShN1TCU6On3rTXvl+jpQ2NLQSDl0
D7GberdeO+f+fp01T5ZQFRfLOvKcqgLM23zGHP22BIs97ILZo/lCsMJ9CUQtPli61qeh8EznfS7E
c00HSbpddWrdNjUgOYZlV316HORZfpIn89wc/W3Jnw2sJHg7MD307Hen85y7Ju3bT054ZEOSxO+f
LIyGeCZiTjIC1l/v+zAEhGzHfqV2YfXcewQT1qNVOqVzEYmpuRq0XIstuoDxfS1DgvoDe3jDHyz5
BW5/5A+z7Dn+5fBDm76PcLEUrTNcoDfGPwAsmT9wzWR9EWQNncBsb/U2jtd63U94iDg+BRayYM8V
frVroCHZsLuinTbBFGUXaMBs0hcdU44Nk0berzIOwzv6VSL4SKcOmv3qRfljBt5fbHPHK95L4ZSA
zHHn3CnG/tY2X12yNUozwgRS+iI9XLIjZqPZPfVtGV5TH7u0R+p9EcN6sJPt40D9RrfNSjseThbn
hnTPrwp21Ctj3G5x3gkad6iPUhxnG3zE3hiVIK0qBJxPcKlQP1p30QpPBOS210MA+EawTlEw3WsP
1/tMO+gWIGx+TlzZ9IJujrglMJULA0fU0UTSYHUr/3sf9vZtv9YRNmYc28NmGTQfAF596922WbgZ
prp8GrB53he9Axk6t5gUdnYgxjtZJg6SMoZPI/UVOa3uy7DqPX63IjtUala4MTCWE/sHz7W4d+bY
DqZorK8pppnFjsyu/mi1IpMQiBZQtaOoiifqJAH/LR2l3LM4G/9sJXKF7dh43k+aUFn0tK1DM0Md
coxC3jahmaVxa6xBKUTuHAj2IIdaoAy5XiRZsxzytpUPnOeAx6g8TZ9G7gjtvg4798KrsQdTUTyj
mKzWvPrQ3aivLEMB75hGA8H5Qa0+0f5Wt2Otu1cbncETr1r52aYNncUJZSqoMnDBvZMp0KAIMfvd
WCnOwewUIlRvjO7+m70zWY7bWrf0q9w4czjQbgARVYPKPsmkmOwkUhMERUnou41uA09fX9ouW8S1
7DLGN+IMjiURCSKxu/9f61tQU2SD0Gu0/A+cgfR27cMJo/AdJwCiCH4lP8+0adhuAqvVCVbQm+Kp
78f8UXcvJXS6/O7HIPeyryowc0GnOqyPQFGYhFOLXhpWgpEehZkN/B4xc9ON2Uk64XYE/6yqI6Ro
lVZjhofsdEkjiIPisyGJTNhknaL3ZEsHIkSDYfZLRhR8t/az3uTskHTqifGFhDfRCvU9ynq2vqk/
NdDnM3gvFmc4pti0x0ZSY8Y5WdLNmSlTGod0SZPxteqISVoNU9K9TLUnn136EhBhJ3P8Giq9wmRY
eMZNgWroWrNMdMpJNRAs66SEJ7atlrhbmD4eIO46v4JlPjWsRmb3GacGwjkzCIOT1qTZLfGb1qPt
V8NtJAgSWxtuUp+jEEEVWSyaxb6a0+iBLn3+3Q811ay1vqH958hSfYpKny5sXEzI4KVV0CaqYCm8
dbwJnEZgn+krlxbwa4xY61Yrs/6rRGeNxr/Dz8LuBVPRBoKGs80JO2bvNsjhcSw697FPLiMzT7To
O5rO/EEZHYmmiOIgcg7hYHN08T1U5GNb5uZmNPICN4k2FneJTctn63olHW4V/oqkH0r/CFar+JJ6
IypCT4gaeaGDdmOV6vCKVnijDMTPBQzjNVrv4g1EboobU0jAzYlodVptHUKZC8RlfA1oA2Kj8UL/
2cLEB9K9gL67lU7uQhFKTZsvMa78q3Fw2USA7JuuhVf0tHeCwHsbsgCSa50hViKsPdOvnEq2+sYN
xvIZTWY0XiN8xAnDKtmZRH74+IskuTiswBW2s1XlYT2upkzcJWVCvzPhntJNKS3tpXKH5huGTLS1
bpl2t6woqkLaqee3ePXGl6nx8yfXuhh0zVzF3wNZy2rbq6J9Q14afuugs9AJK6ai3Xh0i1JI8UP9
feSRRngJaX+yfgmWTGnaD4PBsWYtC0ynJs0ropJd4NqYQKJPHYFdySqUIbV2tDeRQV+vFSazjh/E
tPSJEtgEiW+d2sKmdiHYbsNIG+tpZPGy/OGqrXAvrr0oxGgcARkgrrwQFC5kW2JMEizudK1FHnEU
K0tiOM2sc9GjNYVyNwjh+geqnch0a0NjeR6UwSHOqisyqLBfEZ+ECDFID9LLw2HnKkyxH1ON+KXN
JHLciqQOYRErTc/9hn6enZkbq2+aVgHlzxx8hqssJf2ddz7UKz7ZBqfVE2ScoTIg6HftyCn5HNS6
+4qWpcZdIDpsE40JeHejs/G31iTJ9tm2tKI6Qqw5AD7v3TbDjJ3UsGdPEH2sG5FXAYpmAhKsR3x5
gTCfgHTr02boel/Cfe4UYSWPUwsh644aBGp1QP1wa6CIdZ9c3EfHKEXBwcoh6y9Taiv45CZK0FMf
NyyIQFDrC3ovbg96OZCzqiJCldf96FHgrCSRVlfoqUW8FaJFXAU+Hg9f7qrkTRCEnLEAi4uuc0oK
fxVjd/dXfu8qQqDIAbvRSgA9RJggksCfVX7U1WQ/JE3uQSWHJybxVgbAldJIAvLUy/HUJ1J9xx9i
fm2TgoXOHDPOQLanGrmqsGmKVYQYKGU/40DPRbWc9Jiw685f5xCKzq0VnVsNtQeOpEies9ESKfbd
zo/2Oc2LZwVoB4QUSbvwCvEFFeuQ5YbEEzlG9pZpgIx1C+lXcQQGJepnYu49/eRPJLpuAeuNzIAN
Pazt6Bp8UytTkjovL+srdpyLcRhWG1WTgakFq1BicSYMvATbc4HaZ0OIUO8de8SOEqKTlwf23utw
L40s2UNmgqsNve9Fxqq3Lkuibjh4RmguqsGXjyqOuvJDUlilt3GgcFDb1EnBbq+CyXO6RxkRu0Em
iqWSfDOl1AExWKDNvSuUPwXXlXIJZ5FjTuw8koLCa24pGzV6j2m4peC8BpFmJWfZooi8s9qqGD57
jRDZh4u/sg92A5pbd0/ihq+ji+TxbbtgkBQ2GbSkdakiDRF+Ie308UEIECHxXdW0nr43Mkxeu861
DI6X7ej79KTaIFIsk5pd4bU64f1GCLXWhR+QL9CjIuZQ0xay7ON1GMXwLlfSD+mgs+Xk1IYNkf/U
d7SdJI9MjwYsseTJVzChOkv5sPLx3kc7/BXswPQsE98iU5c3Vj8gcunqopi2BvYs5y0yybiA2wiu
ZKsu5N41lACqk6QquBy++S1gHa7iOh7ROvQlp4QnpsMEgTM++hEnPpqVqEf3Y5YGm2OVm3n3zRv6
2KX6OUIOpClR5t/MPvAsuUkUHFssJK6fXetmnVwyzkIyrg9Jw4N4i93GQCpOzI5h8m7Hqj4pL6yH
R6cvHZBPAe4Z69yBonWpmZmZE2BMM0JiAb0SySw2cw2s3APrVpN+JJ9WYFiMyL7Z2IVTJ08jFIRy
H1g1gQWpdJz4HusfXkhDKJRslt0F3rUqx4n+PgSsBjf4GNAM2JAZXZq4oEwbN9Smu5i6YITXreEe
rFJo1jGl12KunZza6zPyiuCeng9d/q1qLD+L96GDTFQdEborgzD6XqCf3Med0WpwicE9WBSPU0t2
AUVlDkwuoVd6gyJuNQ6CyRaLNkFbp8GVaGyQzDi1SLchI6GZtgILK5EGv3YP/kc88B9DQFP5uXjg
5rWTcftaxK/vJASXH/pdQmD/QkPZItWE9hcUIM/9U0JguL+gOaQ4Ap6I7j1igT8kBKb7C20mPK/0
hvFvI1/8A05k2L+4ps4fm7Rw+XvzX8GJ3jfnHCYQemXIWxyfFhBSrVlDy4TiVvZd/Dnm9LvKkD2y
LCr9X7U0f/8Q+qaeZeu6ILf5fZ/RppMQXmrwA9KYQwGZlHdY066whYt/1Wv8/ZN8wS9jYlHgCPf+
k0L8pxmcgBdkbGkFjt1HXYsx458ibP/7UzNpAuKNEsIUfHOzj+kGhz1A6WC1qQ19S82re1QONMp/
eG6XRtefjbDLb8PH+Gz4bMOhLTzvNpqxF3tebT2TZg+32AmsT6GXBDAcTbYikdbuSpe6L2WF7GiN
WbX54U0+//Y5PwoF3ksUfvt0xzJ1x0IlcOkOvn+WKW9hJ2392coTxPAUHlBu6yNtN0cLViLlzNBl
oXENcCS9//tP/qvfmy4GMc0oP1zGzPtPpoelYWeangHpt8mTyu0hWA+imQh56WiDHtoLeoXSUuBm
u9IxW5fTdAUJ5O/v4n0j/rffH1IGXwJvrmlZs7vAnl9lU2U+d2gbt6IOH+uKWFyyIo1//UGIiBwL
vYnghcLq9v7XHTSNJMLIegZTU++CzkGakY54JVQYHv/+V7Lc//alwmT3+GPHQyskPHemLiiEpvHS
Rh8Q/YYZ5bw4IpSBdAPOdOQbPgBUwawj2WTba+zVwRWggbFFOp176AZHgSIhwVdIiawdIrUpyiD5
ErhBxW4asfxrPrD7XKFyxKw0FXWBXQ2YJ+lDVk2nCKyE6bH3i9nFanp4Qd7XhU6VLOj9aiWnSyVz
oLb1Bt/LJsesnyJ/ZQeJZa4sIw3hw9shbKaiphy614RlNdeBZUw3njN1pxjNpdrlgPri3VB31SuY
Ecu+aTQfMLBHz+YTW9oJuoAFZeBgJiEBX4AtewTphtXfVrXo6h3yTpS7E7AV3nX2vQ+iL+gImKbd
AqMeg6BlswP1cQ0/svxqOBAXMc8kWX8MbNw6Yz/otG0qiboVTpTmHir06ccKkSiNU02Ual1LpxKk
0JTwo8LQdimIIwInIE+N/aNLwcq6nnC6w6lJY4KW6PF8lfRxPOr32CWAupDoHbwa0tPDL50QwT1l
V6390Hci6NZKSQ/yCbsTjQe717Ukqq+IkoM5/mB7SURPX7DYaHdlJxqR0HFSqKInEiWALaTngGKa
vATQwfP0oYdCa0Opj4epIklyhUcORtEHbQIWJl+qqowT686c7MrLD/oAO+KefBUDHWiWEN4pHigZ
lCSH+JyQxzVFsbSNr5GlprW+M+ykN0n9Sx2S4TiWW1p4wWzmowuD+DEnPxRLKttFHfDVLnRjvvy1
Zjio7TeakcK9tjcCVGz9KUAH1tnIst2u4mBSl6EdHPsKbwdeXNQ17WOmxilVK0vP5fdJWoB2ElOH
OLUmukhWwam3wqIbz2C1E6GvU/rDMtkLXJhDvnJyXSuKJw46RC5B9Iem55BBiagYXCwfhauMCimV
MPr3tILaWs8/RBjO9eu+D4S+JzZCfh/GcgBda0nvxo8I+DwCWPA+WbJHiN3aIvuWZKUZfkfx29kf
mjFDxSfroHJvAf9rt6AT4mCvmPWij6MXgUkzvEI3965U+XSmT9TfsTY44a3CHUMLsS6SFwUx3t33
UodztWptsJQYhSH0fYrob3f7aELkcmpFQHRszBGJ8hiOsWmVFJjA2WlH9bNITfaS+QRBdWtMgg4l
HIzC3Gs05qoviPBVi+cVgetGecLgn9pKV4rza9iFz7jce7kDDhtoTyOnIOvRICA6uKVHYWQ7j1g2
5zlBr2A9jhQLyIHKieR7a2Lqg96KhGiY6QiHc7P8VJfGpdmlGO7+TaKziQV50yZ+e9P7bZ5Z615v
B8rfdYMW+Qn5scy6dSzx7j5iuiwcBApliGdJ09GbUKgLJ77LCLJCAXv2PBLeWWyp0HckhQ99dtc4
nIRXxLcy6/SOWVPU0nobQUzSCOydXWWehqyCjEM7KrsDMaTOnUyQsyt5sYe2WRUrFkeYAKzVsfEd
wbuBGzzmMLoumh6zmFXBw97ohkGfIx/66CZnZsHpiGUu3qONY4WFQI1+3FQiuAutTH1sVE2ahSJm
lZg3rQx0HhEUGZLDY8+lDd73j0HoOk+lNtVY+sLcJqGpnOSwo/wXi52pBY6A1oixivgWGd1weIpf
mnGwNKb5RJ0x3jjW2i81QC9Yc1DUU5Yhe80rnPx2sAhJXBlj7HwsiIn+7LUdRUlOisGLbiblW5fp
PTufocTVzbnwW2RP1KGihnB5oen6TUU0R7oxSEvDF9y1egS+yRtfSr4+ualx+uMCsxq6wa5R+p8d
H7T0prBlcT2NYSsQvAwk7RHIS9vZyb9EtGzgkcmi/tLmpabWgubrsVIEPu0jYQ4fCk5L+THVbL3b
EfWGAQJOfPzFcXPnrq/H7MnQOus1yTWyt3tvLNJ139YYHtOs+Rwpw37qAGq9MUMlRMTiPfM2LHMX
K6kr6fZVPTnXw4gL7hK+635XofKmFX2jHq1CTSDFptLlwBuI+gYgGC25+wk2ruJDJJ3PStQOzCF6
OSndjgC3Nr80dvp88tN2nzE4KH26LRKLhBxThl9njpwkE4tKqxWmeLemZrie2JCO59Gxze9dnLan
BjP5AyCrcqDJGHu0EdLOzG4YOsEHNBFmvYGWGkxrbJEg7y2tdvON50mqzBOrpE+N3VNv1PpIoLR7
nFArorXDt5EkTIQ9fkSahAsmn2qnsFtc8rjTP2RNQHten4bqixychixVo+d7aSmTvApPUiksSYXV
kK8UVArN2kVgOJGcRi7UVA3Bnn8NeyMiWTndpjkJCFHqXIJh6IQlWL+D9JkhUxAiGuDCW5tBk4OR
IsQBHBLM1Htwh2r6TXT2P+fX/zgcXX5+fEU7177+13389u74evmZ30+vnvkLiQGmISBacA5hk/qn
AJ7TKzRbxL3CRTPP7vl3+bth/MIPwLC4wJvZOjvmH2dX5xfOsxwnLgdY/gkHwRlH92+5ulznx+MR
mlWTU4JjIad3dWTGsw26lk+g8fBkY/LiaLvydGwTQ5nJKw1nT7n287Hc1PAiPkjUtlsNWxSpULQW
ONBgyZdN9fLDs/uLAxOmxPkd+XgF2Hiyuzb5RfXLweYHtbNAc0RadGtuoawxwjyaUY7qy2MxclDC
CfA1kplaYxqks+KJ0dgrVTbXXgQeAEsfoVZOYZwduoTrcbKsZzPQnH3NUr+bYlThXZHtuqhtMzxB
uX/TuqHaNXTZ2Trr97XTvtHXDbd0iLqTTcbyTSDz6ENJYtkVSOt2TWMgp28pY3luoCTdu1FZfDBz
17n2IRIR5FCx7cx8YX63lC32edoF15mTFjfw2lFhdtk18bLNftBxocZa3u1ZHd5ygP9U+dLP3Ih1
0Jxo/Eq7/cLT08jObQBDhO4FyJJdKz+0P2atqHc4M9Ur/eyI4GaokzSLa916c7X0BUbKhyGqnoa+
dXdAOqw1nOGbtIyyZ48kANBgRnQXBsi5XMUDBhPjnCTss5Vu1ON2aGRzM9Xw7ayBTIkUmepTMTDL
ewBGj01aYmCFXn70KditYmVjritQcJLsad36Q2m/eW1PYEalKByOyVtee8gySZDWb4NOG+4G0vR4
flYQTchJxm+kNUHDYAuTwfVKTUCQTkO+UiSk/XrBImVXHOlPGpqZ4CB9Y50O00mI8oC/QKcB+BF7
7bNw+fqIj/BXedQQ6i7yLxo4NquJvjPRfy7rC4o0Q5LgJ61+CFuwjn1Vyms6tOIwdl6xwTD+RgRK
svENp1755XCsRsqRXu+0N4VttfvOwbPUjwgYHGe41hM/eqKwkK5xdWqbZMouzCTWbNxtiR/sKDjS
9zAdcLjImleDZWaPrg/iLo3qU5RF1UGrxq9JHoptNfQ2AVGa3JucKddSRN+MpDqg6HgmS8gArBS0
B9S6w6pJk/YAOOEhVGW3sjP8jBrt4cmFiZUN7q118Zpy4PLqo97q+jZV1X3QSQgaF+2KVUr9XGUj
xzuI+P4uRJp/DgO4uOPU+U8GR3i24Jp3miod0FfdEBUcxLpxW4pUnWOrLUhqGN3q2iAa/FyQsAZe
bZCXN1kONhSBFMx2Z5KmuOk0vHJrvxngno2gWem+DhRzyTVZmd14EX+md1ot9ppzeQfpCWnuDeVo
y9gOsMGCawEiJLote8EpKmafhsCwqQr4vsEwgr9RNuzqVVTVip5Y6ajpIEs5oqWChADUaajo+XVe
ejsEO+WE6XMxlUcnoQsfV86m7YnhQeAcrMeWon2KxGM9OZPOP40qmtODcw9UFrLCVBY7sza1fKXR
nFzD3HnNSDN5jSVnPOlEhCIEuUsIhu6iVsUB63zO7UD7pkdud4fXVn+kylzcgAUA2RwEbv2VfecE
k5PqhGbRKaDpAzlWr6Kb1hhoxCplHuibBtvEI6c7CECQuFk77a0hy2Euqyg+QGGdPo05A2tQevM0
xpCDPB9gpNEMBxPh1/e0ZdJmbzw0L0TM1g8RKTLxWqKivh5kBcJkqvCv+0kf7XvE+XSFbfJ3cBzS
8tbLYq84P6xJ/WkP0pQD+1eh0vuCN4w5jdf1nCun/RilUHbhKUZxsUM7mhyRxAfpxwlJiveYUOPy
9kDOLyhnLwI2+23yaiqixZiwmyILO9n5fkPLO0H0ucUoQKvTLCrnpip0+mg5ST4f3VI3HgO3OJlj
YN+mKB3OHMMIO7m0cld2ahvPaF63MbkSEFYL2dHNNrq1bbjWkQSQYTMkeOtto+33JVgAa12P5O0k
7LG3eCyNtafH9pFzRLxPC1zOvO0KXg49oKsusPABD2VnPGa0Peg39ATSrDQXccZKl0oRDBp+tlRA
bAcO+ol5oghOdepmaMT7gFQ8DNz0UujMv42uQymImja7RE+dC8z6Z14ZdUZz55+K8iK0I5NJI76t
qYxHn4b6I318dYYO5xyp4UhauUwYesjxyMbK+RB5cjhQSc0fwOFlD6bQzoz34Rjx/G86u0M4Qrq5
vEEiHGJB0IxtyJy7RhWUHWKCNC7xGOGrw658T4AML3g/5fdC9Hica4v0+iSDdgrq91gNFvEaFnpr
4Cm19TKaBoKSHOJw+xDTm+EoO4a7sOwBg3R1K1KmPk/qKzSugM8iW3xCHlAjWQKSftPziAEoZmEC
acFpHus2D/sNsRrBPf+v3g8yyjkvpf5pKKv0jgBwjRQpHVSWP0hxV8Al7VZEtEuDE0IBtaCuptuC
Xh3xYra1N2gFZajrreweFMfW9Kr0id6XQ5rmWDINUKN4pChyUnZv7XgJ9SPOgpKh3+dbP6N6s9H7
AVYtQujuEUF/eg4TOd0VfUnq92Tp+1xk0wlurfaxqXKQyGRyX9yvjODAuTKGadiGdlqj4q29DVEb
1ovZlsNa7xL/UNLIYnKIisdGJvVLWOviBiZGxbk56z+g7vQpAdjdnmnZ55ky7kJ8fLuRZSNemS7N
Noi5o7vicHtTUMNj1oqTZ0lp7b6L2ImVOsLjcJIBKluvfYDpDQpXdDo6iSqjQxaVMCi3cFSHi3oa
dKPh2dWLD07rFAz1ow5t5zW2O95D5VLDKzrvNR1NljqNGNNzn7I1JIO3qXdKj7PDCIvhSRgFVci0
gCVsybobVhP450/JpJBeAIJ0rpyIwPM+ALaKAaVk7RctIGgKz4wmr4/kldOARd1YjdV8banOQv8R
NOBkurO1JDjDHvV2QCrIEjSsAmF9Vt0A5DK/Uk7VSP27jMELi+I0RAXtddzmBcfEaMJHFOvXSdAl
aEZGgnjJ6V5z7FMbBMvZFbzQ6uXXCSKM4+5EVlDwMiF/2sB9Dj5URp1b7OB0Rhoh2jFNQy0CHokh
k6wSpQuSmQiAuprIfLRv9DIzH2Wbc7LtY/Mx6zC0IWWwK+WjfvCs9gHFS/uVaCCmAiEGphmvVWfA
i038FJGnTSR9Akbl0FN/PVYE5uLX8CQvvGoDtW/ozUc7UZjUFS7Lco3FHDM34OHvBdjAk4/q7WvR
6H53EcfZxmOaIDWiT1PSUvelNEqoO0YfrPy6DSghNyDIdzkI/LOkLU44jjE8+6RTrnXyos9RLnJ/
1YnYPwFurkhdm5obqnQkGti1rc6//iE7DV7IxEFnhAyxskhOHYbqBXq2xNbdOajltcThFyjtkfkN
mCBgHlWJt8jJ0+8CTfeR7A5+zBa5fUTwosItehh11pHtvnjwI57RyPJ++m4yGdQ6BH8l+uoFQax+
Jhw23Fek/1DZybDktF3tA8NKWIce8j4frunXT2Rg6UxM4djxp7jVw7OfyOa3xx/6vX9rO/Xj3x9V
ZnavSzOJSrHt+DbiUxOL2ay5M4XgutLec7dsc4xHzOvWUYrG30RGNZxxgsV7yK3+qTQdVDkkcH8q
AFbdFewhfruTf3X0fixz/ve/Lj/zVoIbjinv/now/PO/fhp68+6HOD7+/sGb1/b13X+Qoxe34133
TY7330g8/u0Dwm/l5V/+//7lf3379SqPY/Xtf//nrezA8HK1MC7fJdNcHvbPz9z/R4aXqxTvjtyX
H/n9yO1YvwjboMGrU/wTGEdo4fwWZgPO7hcslBc/IDZsV5BZ88ehWzONX2gk0181dE7D2Pj4sea3
OBuNPBs2Mpzf6UETi3KJuvkX5+73h1w+yHZB/2Fdfn+4tesOtQchkdsw6z4hof8SdB9/eBB/cYD+
yZWd2bEZHwIo4I4rUzNA7UcHRnr/0GP72aUv/bAfTuTxNLYo1a10O/ruWbe0MwdAbeG1Z/WHqsMs
FaQBuqjBmm50HGh8yij/oQn8szufdQUDqitNxkFta/Q7DgtrIuS3yx73bOyXCfwRMgoAyqiiv5oK
ZPpZOvoPy65++X1+eOJmIKehcEkUAPrurmM7mTZCsz8tu7j1/uLuSHEf9Xa67fJUkMDSvg566i18
Lpd60w93PnlNbNeunm0tpvMgnE6xDA/L7pvh/uOlebxVRWBQum3CxvzQOEX3ZhFQqha+K7Oh6dZD
PSC8yjiBdeoa3bRxEwBFXXTv9mx0OsTBdRR+021kvtXguEXoLBtAc11IQP9SuYmZbdnc0zYlLtHW
8Egsu+3Z6IxJrSGsyE23COVvA7NnU10p/bfC8U9hCj8ZnPOWPcd4gq+MKttKotvfJpmHxyYx/eOy
W58NUDsjsLQkw2TrPOO5waCw7LKzkRlQqR1pZhG2TlFiJQ3Q1nQHlw0eezYyC8vjWEPPbRuqZC/D
gfzPnvLZsjs33w+fPjXaqqa9t+1dWGgQbdGDeF298HHPBmeEdHQK0SZtPT/b+w07QkrXcuGtz4bm
lOfTEDZTBg4X5wylVPb8btsuu3VrNjaF2cG/Krl6lWBjeyyrq0UP/LIH+XG+sulbAewkgzY2+xuS
Q+HVF9XtsmvPBibeswgMv51sPds6lsSlvUalY31edvHZqlkLr2nUYF2SzUX6WQodm7rfyGLZuLdm
I5OMC4Sttki2QRODYSrtA8cttV9277PxmZVjZ4Q6D8bMshJSXZEeekEqzbKrzwZoAgUE80MebCQt
XJ3qk9l/XXbl2eikTYPgmoiRbdPZl969/dUis2DZtWdjs2gnTMQROdZepW8IosLHnwwLrz0bmkbg
oPK36mRr0N1cYUM5YD/5JxXdT1YIczYyiVxvcb1y42RjXeUWmVFZkt4teihzbguJPAUZ59x4wmV1
C4lKnp+XXXo2OAvEFr5XcGmJwffYErhC2cJdNnrmYtM0wywgGy6eR5duxEbaC+96NiwVMGqZs55t
x2xYRyaTt3CTf5Lp/eybnA1LcCikm4iI16TW7HUT6agB/fFp2fOejcos0EB5dznJx0lmZ/vA8Efn
xS0pJy7bvaEWfjeTu27ZVlGbEdtAb8DTPkXSWvhtzoYmgUmdAimOVEIbr4g6IqC3+b068G/3V+Zs
aFZOlHQ98L8tOV9fNLgmgVPVyyZC+Gvvnkipu0icIytClagEojX1ZDuheVr0fRqzhTMo6jgmEyLe
hkZ0A5CBQwQAgGWrsjEbnCYVs2Sss2irx57aWEXxwoEoWjYbzsXG8LE5SbVOtI3bFF2U1iAOyeWy
Nd+YDdBCo84Ro+DbVvGLD8MiivRlO6A5SE3T4bOGlh3xwCHykFCA214zyoVf52x4tnIAqgN8e6vC
V9YK0uKI+Vv4wGcjM/NiY+jyy7eZEdzkhe1HZGTesgPnr/W/H86y2GnQloVc3G0dqp97s1y4Iv+a
dvzDlTsHxMk08lUOSbt2fP0CGCXBcdHwmQsoLnr4FnNQtM1JblklOSYZ8gqHZe/KpUT24642SRSe
YA0sP9LmfKUPIdk+Ku6Xbd/02eh0+h735wX6T2vjQ5YO3zDo/zt/wx+1N322rU2wCKG6zqOt1Dwb
7KgNcrgJFj702eAkSHfoa3oyiNxNWhCk4a6NvI6WDSF9tnyaElGoPnLrnlatp+osqudl78psbMrc
m9qQHMytFaMSTfB63PWD5y28+mx0huVQDCmE921SJyQeHzIoD8vue7ZuyjHwh9rnyrkG1CKCKtxR
/lh27dm66br6mGmXFSIdpAEqjJiKTuX/QAP9640QhLb3w6eqPQuzMBlD0O5JRp2wHfqeuejOHX82
NgnWxY2s1Vy8PcUjQPpFayZROO9v2jWpkfdTFxEGPJ6qLLuZ+u2SZ42B6v2VdelNyvOJLiuzFbk4
zaKl0vFno7Gwh66JYINsWeOPwmivERxtlt3xbCjSVCOJKeoZMZO4yocba4yvl115NhbxC+uDIlxh
S9p3co+ml3CfIl00g0CSfP+gFZC+1FV8hWVmP6Cjr+pg0SB35j4uZVsuyBKWG3t8DDuQ4Atfutkw
NDIbj0TDMDRs4200UAlP1rKCkuPNRiE5O3Alcl47VQXdPkhxgFkDpKFFX6Q3G4Y5uSyNri4vdYm6
YzKB3XmdtmihQST5/ou0chekHbqRbRkW1avrVcYpciYwV8vufTYgkS7iA/C5fFdP3qqP1L4NNWvh
vc+GZQU6gMAP9pmk0dWfpgALzc5yO0ctG0HebGyGSMu0JKxY4bPkLjXUKvHGw7LnMhucRN5DTmkY
P7DpDnDgC7RpGL6WXXw2OMta9C6qd77TfO/a4y2JFsuWm7mXc4RTHJNOz2xVeAeQGvVex6a/6PDq
eLMRCqQfV4fFLDu2ABZ2bkgYycoFOLPwZZxDTKWOk8WJ+ABIldM1lMmvSW3a94se+q8uvx/34NVU
WeaAnQIJheM2K0OJZUvExZL84xa5CzJzQDPAFjkiesQKkCH4oPCX3fZsgLp1GWsKdOo2I9orim8m
Ld4vu/JsdGbg3qiDMW0RTHfOPM3YCTyVC5/JbGi642SYAUSdLbaj/oREqTjVNCKWbSPc2egkQJnM
sHYSuzghuJNwleI4DrWz8Oqz4ZlidWIpasUu7KscM147HYMWRu6yxz7byrrQvRTuHmbCYOjXlhuO
hBRCR1529fkYJS9pxKAmdqnfdAdIvcYODsnCCV3M1lE9yImpL2qx87oq/+A7ITQq5KPL7l3M1lFQ
1xVuRJ5M26XaBiVOjs3L+CdM9OXN+9Mg/v+Og8jv349SH2ugPmFi20Hm1baWGYijtLz0vOi5i9kw
rYKkQITiObsAegr+Vi+8jkNwLcuu7ry/93KMTIUpUuxyXxR3tV1Dw8jQ8y67+mysYjNyazVVl+eu
ujtHq9Uhi1y18MnMxmqMUd517AIbWOeJddK33nNud92yBe+i7vlx7pX5FKm0y8SuGM3koKWRde7r
tl3UNHDEfKxiGWlNhMs7OOmAGvU0vxlMR1u2fZmLgzTCggA28WRAcSJRxeyGIga6/LKbnyuE9Caw
SUDm8p5pXPJBPQPZYbhMJITE6v2Dd40R6WrMSzPU0V1NctkJr9+w7Dw3dyl5cTPBN+JbpTQZbkky
I0DH7L1lz92ZjVVHN0gwCpnFHFvVjw5Y0u9RGf87hP8f84wzG6td0wXEpTID+35mwpX2odz6cbZs
jrzYzn5838Ed9LLC/LuziKY65XCl1kYWh5tFM4EzG6uKrO4hdkKxm9rA2CJ3wl6Dj23Z/vHicfvx
3hNMy5ZXBc4uJ0R8R64QW49MOMvOj85srNqosRJps2q3wIZ3TW+128bGvLXsyczWVSBSRiDLiLEq
7XGvJj07uKHVf1l09blcqPcKmLflwNU7GAJphoBUGVa57FudS4YEMM0mcXPed6c3D2wgvTUwx3TZ
t2rP11VTNkVE8NjOGLXug2p1UhlDR7tf9mRmY7VmU1AaCStf2ZrObVKkX0w1aYtq2848nASvOSa3
jLxwXvdiQ/hav3XsMlu20bNnQ9XpmNvrrmeT6thE18r4xhGDWPa2z6VDWo/9xukbscMCN26w0U/b
Cmr4wlufj1TQhaRxW0zuRhGedBLEDjgYrWUyM8eeDdWxibyWDE5WJtESPxsArSViol02VO3ZUO2N
zuxaUwOCTe7HN98u7X1JDbZedvm5fCjU0xpNMZUMSqTGtu6d8Thgz/6HRfvXZtNfbFPnKiJcdv4F
RC12TTf4W4MoxlVi6d3BJUETYIADfNJpmiPU32vfyM29TBPzMWWLv3CmmyN8Bo4LFchUAnOnLnku
R7f5ntnE3y4az/PUoc4eIpxJhrPriia9kpETIr2svH+Y6S5zzl89vP9L3XktyW1sC/ZX5gegABIJ
94pyXe272SSbfEHQNOESyIQ3X39X8cycK5akyzg1LzMMPShCIqoKQLpt1jpbe+kBcTtaRLx9MVr1
sbcHpAN0S9S0FA6N2pbj0tIBMqWXbT7dsxFOo+/AKYuJFQenv0OeDBbamN8Jtk5X+bsfc7YYjyDt
KwCF3t4JYU/bXic3ExypzWUP4myIe3aIfmXlsAXjo7rSOUbB1TPrb17jf/ruZyMceCOMqlwF+wXK
Mac4K7wKQsgPl333sxEOkXzK04Jtit1X5vtsOvod03p5uejqf6lC8spkdE7blJ42kB19uifPLKTF
y65+tm8e7YaHTz/svujHRW3BJbdvJtXishoq71w7Nwc+gImF63eIQgCcr9g4k1Fa82X3/rweabZM
WXPU5aCbmv5jaHf5Le7s8Tdh138YwDRd/LJFpA5xzP3TW9nRjZhuFHPsBgFH9FC5uXvirGMeIl+X
XjYIxNkAHgnTFyIog70rTLHtZGvuNS3rl518xdkApjJhDeuEKFWqmobWbjqHCWfIy04C50VKPppY
aNzsuxZy5+/rfG5jigzku8te07MB7PHCLHJmf9HZ03hDaq3fr21/WYGVd16qhEmrLecUKbtPMYeD
a0R3zYY5yE0u2x6d1ys5ZJ4VPbz+vqnE+oEWePmjjejKvejmnBcsSSp+zCi4OgXQ0S4U5jX31LK9
7OKnofGnOHVZu9M4Ynjc08o6vxtr6TxgklG/GWD/MDGfVyyBiBJlgO1t3wmnfxytxdkEnCIvOwuc
lyyFtmeBX+uCfdRPOjkmCNTf9YwC67J3/i+FS3SyGFtU0d5r4fAkNPvsga8HF740Z+O1aORAV6dG
Rd0V7n2lKmjMXRm8XvZczxZcWXphnWVhtA87moesIYjep0hCL9uKnNcudTbtX87gRvtANgVt6lkV
p9isLnzhzxbcOtHrEFp+xJ6wpAjIc6tvGTTet4vuzHkB00JJeDQOgvvuW8sHCqMAFhdjWj1fdvmz
FdcPaCXGkhPtLbQo/RaYFA3sURItlwWrzmuY2jKrZrRnyV63BZDxuvIfA0qZLkvkn1cxVW4yw4ar
k/3itGKb+x1Nv9J0l00257xSbfuF3wUahsnoUSNF4B18Cbqiy+78aRL601SGiS3Skg7MPcY9ogKg
Aa9Mr6ILn+vZcE1L+kGpgEkIitftsymC7H7orcta8jz7bLhWin6ltGyTfWbY1uOkde/7GqVdfNmt
OVtf8yyJKhhGyb7RwFss1yq+VHXVf73s6mfjtXVPxgpRW/t8omjPHwux96AeXLSGyPOapmCOQJjK
ztpnERZv39Vqa6as+37Jd4d99etLg0jRtdnXW/ukAvI5EHc7TGD2L5rjAQX/evWqttqii1SyTzt8
Ala7lI84yNxvl333s2jVMutyPiXJ9spV4i5zrOYlqxARXXb1s80xMviq94fF2o/NOL+KOS2vk8Be
LzqZy+hssMqgMAJFYbKvUb2AZCju86S6LKAEpPvX255Uk9N0GkZP4Flm5ywQYuY1yy7aFoD3Prv6
6NfGKkdrL0fP7HrLLg6TgB9z2W0/G6roCIhnrp6171EMr8dGmeYdcmHjXvjtzwZrWvVup1LX2jtB
6VKwAWoBCcyQ25cNqPPipyIA+d0QODiF3f2tdMPkowvB4rIBdV78VKLGmLuMqWZY2uYmW5biKNP5
d+fB08v31xiIPK9+YhcgAjiWzMLLoI6CZqkPpY9w8DeP9jQu/+7yZ+MV0NaIwW6y9mE2oAtMhhmN
ROIN+KcycMa+9oP1ssF7Do+gBC1UlZyt/YKzI9ZYW+ku0d2FVz8bvLn2bbJAK1OyO7vXtkxl3BJe
uGhzKcOz0ZtTCxVZIEUO3eRN8tp2Pf+9JqbTXnRskOHZ+M0ivfRzaDcHcLfJHn7hdFWY7sLZ4bwm
qrcwSlSB7g66TMGVLWMJN0nn64+Lpofzqig5eFnu0Nl8CCJYyz0AvW2FmPOyyeG8JKrIFoBoorIO
cmDvmmk1HZrCu6yth63Y2cSZRVZiuV5ywM01QjwuLP9Njm16UaxLnhdG2ZT2ozzu06sSAj02v5oE
t1+2uLwuuvXB2fCFkaN1EgIcCIwE8ieAOPamTC97K0+0zj/vXlewbbm0RXvVDb20tsiyDViGrLqs
LxZAyK/XL6LGwafiN1dzk1YbN9LDJoP5feG9ORuzjRf6dlKm3pUpVHSgEsA84Z277FQig7MRi+Zr
4r2crau8MR+XyavfFDS7T5c91rMFtw3HYqryyhxHV6rPHoDE7zjIfld8iS7g72f9c54/mCsowWIw
x2zp3fTGI9CVOIegh1Fa3y4iG6yINpqusG9MqAN5V06TFR5goi3J2yRg2GGuqYs2z2K702Yo4sxa
8fdZMqjHGkvx4gb7wLey4mtTT1jPILvOcDMtWH7iGkZXaXjcaxLZ+yIf3fKrNbtGi3iV/uR8Ck5/
ZWYDmTfrsz8vrbqukyiv4KwFRX3tpaFJP+FMBagWG93N7Tu7aQZlNuXS9wAr+RFJ+tUSk5MCPLSF
Lr5bk9Uj9p6jYU7fJ6T4mzGW0sraDfrQNnnQsOXn26qfV1ScnTOG/RY9e5k8mxFCwZ221xDNbkHN
Z/EcNCjqwJ/PyEmC7WIWr/2g2hbxJT0DtTnCQgy9OO1R0evtiBOp4vdnw9oc11ZGFP3bFrB0YZRb
34ewyhtMaa30+1vqJDBKbqZpDsPvlQTRdU+2q7Ff8bmOwt6OTpVz+tLzHAaYbZFSA5hze2BSw3Hk
mk2z7ZpQOl9XZXsZFM6wKXLkq8D77Cqm5lgEOs5CyvmhLy6FbXZpMiVorpa6957a1MOIvA09yxIY
ujwRecsuDVmKHoquLov7SKyjuoo4mxh+UCL1sj/ZudTNGoa5ekK5ZCaxZYHX6yHzFq+7w5BLPgoA
OVn3d2uEckNtesQlaQPfdk3NFSZTz/pUuf3SYYCkKjBAdzdTO4JuywNeCB4aQ0c3oHIv3Bau31At
rnuzoE4gaGc7C8hFZASBVxzg86i02zQrXHDyOHWYYKA7SWzMl9Htpun9AJUze98kXjO2tIUDO8Fx
7IuZTnnLTd3sCLrP8z/nnVDFj94OrLXYUwi+ijoefXDozcbPxmK+KmZ+lXNYqqRTVlzQGo83DdMU
n7urozyFzW2DUwx/4HzL3AIzfJPQAdiEiLZfrbUfPIDY2equ32CdLdZ3HFMo6OiC6JtNVqAO3blm
aub6pl7K0wALmj7D+wnwM5qRhesxmm9kDjy03eOF9/t6Z0VMmvbGG9yMHH4Q5tX0Jog3DM+9Tb3y
p6ZZjf0GwVeovYBllsT9VDRoAq3u41Cw3xstqY94G4HWlbOPU8Mb52zLpoFhbrc2g6HFF9V/cyDY
Td+bohNoE9a6cpbrmmBPcEufcyeeQ4yltPNyulRPle/n1xOCzMdIREp+R63RXYPY7G5dMbhg6oJi
b3wAEU7usKjneVK8k6Uzpd/Tk+vkkKITDtYYW0DWJHez0n15O/XlIiGlzzKJyvR1yHgHyzuJ7kPk
1/XSVgweX6ca2z2TidS7Fo8ZVFHqHCd9rYp0GZst7sa0aLbobf3pI7T5bn2z3CRt33djYCJ0vRnh
ciSQruzXp8xJWL23ioXEqU/M2bJYYyYba25iTYFjbvajLKsWkKk9ghbCetf4XRJXEGqaH/SCGbjs
KfQOPCBLD8QjxKywhIJ6qKEAjwgWEF3Zfmbvp6INtJkSISziRpSX8WrJBkeCvcAWegWnvUTPragn
/5O7WH0q0CZQh8N3m8ZJ/lB96+qnHCBb8zrrCllELGdphvvELsT8ZUpHSJdxsdgmP6jEG1uQQo3B
vBfbQ1blzn5K/WAemUFbtxS35ejYoxMriTRl3LYh6uZ5o4TVOSj9YNnvAln68sdgcWZTx06nyOn3
QUlKY+/Yomvvm7EYapCT+TyuCOxhg73L6OK3v/JYhwks4hx6OXh4+n+ix9nk0oNJnfWj+r4WYO8+
t32GfDFORVND6bTSehbDoWwMcGHgM8ZPH/wMKv1W9B7CReCmPatL4I9hCr12Sr4vpRqzJyCl0/Cg
k8YTB25NKr+pUFYOXX+IbtL3bAsGcJ4qLMFzxllX1dMxbOTaoAiIwglNKokwwzTRy7EWeJYHNaTv
ZeRo3I2t6KbXTk2ytjaNl2fltFP93KBjNrBqx6ehYVa664pMnRgu1I9gdw3tcpuqNQqx0aHPfIIb
Ciu3Vksu0IvKaVYfrWTwV/3ESaAgndLSPlaYGyjEa7CbnM7MN6Q0Ef3GQtTdcKA425ELtN2oUmF8
MjpWX9EVyhxrb5RNU7LNGgCl4IEz4DEQra00eyiCoWWCR98jvwCTUjUKw7HonQnCedAaH7o11/jY
hUHUPVRlWYDJzewiK8ND7YxtaO+c1LHyG6Fru1seMOWWooZ+vIh0vXPXlWcVN06v2pxQJwxAe6uh
CiNKhF4Z1PWmMaejeNyvrmWeTB92QYGLcV1Es1snQoI1TgAvrcMH1Uzpp8TSHhuIuUUI/YYl3FuT
OHBFMX6X0xRR0DV3Tj3FykKmeiUBL4MOt2xYn+jj+yl8tgeHktU06nKcPaSoCAD8yJN1XJo9nqY1
es98aYs8HiUG4r0t/GHwD61vxhJ4a52J5St6VNPeJKKEiF40wTq91GrtxjtpLxpXYd+UueeyE1mZ
A0osvBMz0vt56nhBNqLrAyz0LkzJXG+WGfvrB9aAwvo8BEsgUrQyVRIcUpys2VsRqbp9acMBS8xB
oikNnU2DFhNOpd2Eqb8ZBl2O3SbHmptfLfWc2+A3R6c2I3p5JqfnyQpGpmYJx7J+dCm1Go5JNPf+
04peBgegHyCSKDYC52zdbVruCWJIvIbB6Vhbw0zFXKppIgoc4ap3Ua1Z+GPtZV7/GaX2mL6ZAjiq
oQy4moYlHik7KD5FpQEqEluTKtyPzghNN4ubVnPciZNwWC0dzxm4IWfXrbVBo8wzcBcvHpVcihvP
H1v/mSy0G73LVw+KKE9CACeNfb8Bt4wdz+d6/ooI4jqUiVd8UOvg1d8CoK24EmXtYpmFP986/jfq
NvWIGDv3Vf4xXdKkTWNMmeyUUBvCxz9WXQY0NWZdy8SHTjU5jugcQ6jFDfT7nlcrWfIgPXjwcgOx
AdwdwgNRuJIcujjAhaAr7VsO0QhXlEmOWTZ03MFymZ1bdigy/OAqpsa9WZ0TcapeoYm9Ltoty/3c
iKktY9mRzviEvEN3T3wVL81gA6iqu5ls3YlHYKGYPSN/9p04qOpBbyw0Hw7aVzBtybNO5NwenVkp
sUfyXmu256OO3vcBkiMaHLt0+ZSskGUh0WeWi/TdyWwt76yVMfFkL4Up3Ng00VrqmNp8T+U0L8GD
5ecvGhk0iwbmKkSek8xluXOjLg3euhKQlomN7eGYRAxNJvnKq1ikPq5LEgTXcxHitMOqPstvq+aG
PZVt740Pma7c8R6nVJ9dJ6oOaK7jsD2F133dtf0PTKT1uLPxG4LkHwcn01fJ6BbDa2nAVbxzG6my
53FCg61jTVvy8qHMu7K5IjecTYg4bazIH1qb/O13ZCpO7ezcdpx9TC8kLKeXMkIDl8RjCln3uDQF
sPCrKi0UbaZ5ZkGGdhIzeG84dAqP5bVMqw8Tkwj3h/gdfHBUueioMJCPU9PczGul1i+2McXTwsHM
uw0Gq6WZGVvLI3B6WkyQNuXR+zzPi7ECKC5b784qo7L8JAARFQ8lIQuxbwvG4Ze0axiTmxI1lEcP
lhO5dEw68m1MtBU9LXTtzxy1Jlj3VzDKcdWQEA/7Fxi8ffZ1idqQn89UXy4PwVSritGmlr6+S60F
9bJIs6l+dWc2nbExPsD2wmCbwneQze4BZ2NZvnieyaoyRhcnqitlJIWBFnu7D0M0+uZhQI9VHrqi
tyD5j3YdWi+w51PxVlI3NhxY+Zo5rh2xODHLYsBb6RSi29r9WNi3LXLT6ENtagXkvw09s3XyITTv
51oSveQurwyCbg16mgkGnx3Zk9VNiG7ioUzqYjd6jVVuxxCRwzO+3VlcY7ySwVWxTgppXzlH6t5V
a4nWqFqZfV7maJm9jYaIrllt0qRDw1Z0w41tT5n/DPKtGstNUgOWTynmDgf5XPZo6cbtJMF97eWK
YfNgugqkrW26ERc1rchy2oFNyOpbdp3BeB2EqePvqm5I033hMjavK2RrCYWyK55tgWisuU3G0j7h
Hwedlzc56kFFuYszlf3RRukTbgXnYnU/Ul/WHYdsJdPrQ9Sv8Bvx3fyroKbp5372QhxbqLBdtfUQ
Gpt9gaCrRKmWhqt9k7R+qb+lSPW61yGgQPXBwWm2cNCjFcl/SE1XtjuIx+1460/CN0eZNNh3hDOM
9jGXrTPf0ikKDyL2i15Gn0udm3kf5utYv5SMXyALsIibQ4s5a33wx04aNlUhWUVssEJE1Z2Cgr3e
jz63uFabwZrROR29JZXWuh39JK/zTWItSHd3SoCS/k2I+h8i4OctV15FKa4uZHqcWQthqVS6odCH
7PXni4It501XjUgYUWObHdVsNzck+e37EvnnZUml86YrgQ4hYIe0Hj2ddfHUOc0LDrHk6bLvfhb/
C7y1bbBUT8fGz51rkani42mv/Jvv/rPo7G+yA/5ZALDw3FKnVlYedYYQLN1Jfz2d2WSbHD3KrRAL
QvxLt70vLF77pcK1aUMxfsujkkNWoVPvPudFwnoh2HSt80aaqF0wMrao1uI8pM1wK4cq5H/ojEyT
g2g0UseiNAJhhMqs9M6KMEFdp6iaM17rjtxZMeSYJP7n+3e6T3/3A88ikG3ALhHd9XSMAg4O+7GN
+vmqS5zph7Z7p9yWIE1+lzP+p/f4LB45N6VrjcgVUGi0s3Wtch1Z3hbAka1P8jXCNbGXrNLbEnWw
QkKhJBGXmCpAB9WZtaw2arnInbqd4+EG2M8KYcJVVLnCu/XHxEI1BkF9GnayLy3E6kGDLr2759Tv
sxXrezOEsN5T1AvtAzWRE50KJsk4NlCL3lyfSug0LYdJyXEaeR2WaySVsy6CrWizBTPJxLwjDqWf
ivkwpq0zvVS6IweCe32ssjlOVKJsJJcJB/fl0LieQ8CmWTG+b+xkafRWTDCAdlVqzd14jWM+Gu+r
0E+H8r6cuqnOtz8f6X+ECP9H/vcvzPAH81a/69u3t/7uiznnif+/SAo/pYf+GRV+j5ir/ZIOX36R
S5/+zn/ruQLEtB4RssiWSKajf7PCw+AP9K5C2r5te+idT8X3/0fQBQ5ckCiNIuECDOf4929UuGP/
EdgnSPiJM+7YPm0k/wEp/NegtMcfTJu270YRny9Q+TJW/1QzEygbgbVqun1L937cNZ73LpBrT7fw
b9kgvxbZ/vyoyKb7QvrSDwVtb79+FJp14xV51O6nQB+bqn8qTHnIQvHCDHfTB9Zvhv5fP45b7ggJ
GNLG+XXebVMaNIZ0l7UUfbovMgl3eGiJjzqFwhYDY6ZQv8vc/PVe8ok8YejtyHr885zr2HZeuwx8
YibpqJq6ZjePzY7tePSbCfRnwep/z6CnWxnYIgxQvvEmnMRvv95KD78UDcBLu2/YhV25bQlC2SG5
wCkxXa61k5U3MAf6F2Q7Zl/XI6mH6R1X+jxK81ot/qHWfifiYMIsu/jtgy0Ts/NFcqy9pnz2hqr5
TUruJ3Lsl2/s4+HmfMHjgHJvn+8rCmELR0Wp2hdWf4eE7XapuscgjZbbKmBvn9mQijxXQiR2akIT
3bT706h8/Ncn/dmU/bPS9C9fABM7g00yCM8LrOY0G4Qm/LQvHCwsG8Le5Y2WidhzZt/mgVVzYEqP
ESJVqrQ3K4FWkUTXVA1/YXt7o9MZw6q9fhOa2M3//NUYyn9aDk8j0AfYiZvBQ8bHsD4bgnmYFRn+
y2pP2MMbdmtCXJVgrNcd+6G2ibKadVe5ho4JmoEnua2MdH9TaOmHv67Jp1mAQA5pBiYV12XQMIH9
eR4o1kBTpBHle4IN6Q8YbN7ndQEhh6KPY42FE4V0xslOVeeq+mQl7Usyres2QYqD0FJM4240K/dN
hN4zf81c2wQL9+jDJQiW8WU4SbGGkx4rZIRsI6NfNOas5aTQmpO9IPPzIrsks3apz3l4N1dinA6K
dgWxKzgjmh3rNwppoRtH7hI52l990wfjMwZW52tYq+KeqlHyH3QFRp/aJu8/dvz5eNKxfl1WPZn7
bm3XYFu7wUqQZGnmx6IGwBebKFn2nSkizmttRRbG77qto+36xkMXdR+QHmvjTHfjW766QxYT50ma
TdC15ZfO6pMPbVkvR6ah0t1h2VoPda+WfVk31sHOA01ob1ic4rAk9uJfE4CJDrMsyiNtEy7eTuOT
luoq7NulZd4qPuzF9ZRPWDAM1W3W4NmF+dj/EMtMEqF0wgS1Z68/LmnX3hoUwBLn89IQYVwaxnMO
8EvjKdXq1gUO+wMb63LlWzr6WEc4v+JgtqrXGjv1fb1G050TnNrhHCWOCv0r51Ijx21t3MLb9HAm
yw0hUe86y/oOQQwpqCvCIg69rqhnkCZWJLk2Kmrw3TZ+NB1gBowDsa1QCkiJZuQsFPi30dqVCvWT
6L4aYgEP6eCZ5ZgZovW7Ig14mMQkwbW2s7+um8QtqPznXk6a5Ba+nOuqsdtjRPCfH+mF5ehvh6lv
lmPTEkc4GpaTbZJTBbHRWR7sM0T3m5GgJ1vcpqzCB5HnS3olFmEnW3KfmLsHX6NabX2nJTTVv5ep
V9jbxO3mL4JS5iEmCj0212XrRP5uXPslvVu71Cq2CGc5ZROhfUpKNtabYamsl1SHc4kMusez3tSO
uxsoC8Nmu4aI0dD++eu+CozQ+6QNvKfZWpLsGKbDhPIxVz/aYJFvId1FkMkach5lEuRXRA/rO9Lp
/R03rvjRjqPZeUv4mCzTvHFV+j4KoztqgIPva1S/M67vvQ/qqryxVDRc5RAmYhxdRm1Q/siHxMzI
2BUCtnxt1H4C24hQJ/GflmjMjg5xYFhJUbqVMnOvSFzNm0XJ4iYLyJqoQXqH0B3bbSYJCxWiUJQQ
Rfp916T6CwCKjxZ+pY1wF0VcgwRgRYRqCxL2q52G6V7MqJaVvyBqcnQYE4Wy0EKG3YmaNBnClDn3
epFPBBGvQ9cEN5NsnCuLKN9W5W17pAlXbrTXCnSOzr0m+7GzxPCAq+rWEUDUqwjNYFHNxwKl+W7N
+vVqdcJ3VkAHo+g6HY9Wtde1sh5s7fax56TguLreOU5DUB17HZo7Ihb1nj0+cVcRDa/CJw1TN+JR
TMUPTF7i6ORU8HgYPl/wU5tjsUb5zVyUX5t0ne7s2l1/zIWTv6+YN1/boMqObd5V27Gvn9JM+bEb
VMzkVRtVGwfv76bjnmzxByOPrAr/MBVDe+jghDBwCVXG9TisT3OytGZrpO/k26lSH6Vnu1i88gcx
Z2ZLri0isu5D246hQ7Brwwa2haj6POU5Mm10bdGLCBqkxFN9XcPkz2IvpZtjRa5+r1orey6rYhPI
/JMshWRrpOsb3yNVsLGL1fvYlE55nxQD50viNpx9guZ6zPphqykKIuqsg6O7TLdmQmtaa5Xf11X+
NOUO3mJ/ZQe5M7Il4duZ6X5Uy/Ajs0L3eu7z7mCLiXwcIZaPQ+tGCaGzFYm7cdS2TdWxokkSUClG
UQIr39EGBptQtM2DU7YGZba2rQOcx+FHn3KvCUAXVknKoaUpfmJbEWNmz5FDfZgxWO3scF5v5exH
T3UVLdeO3zfbOpLFdUBp4gcg6NkhpQHuYLXYwh3S4Jugqb8hO/cfJiesDlqv673s1ufIStOr0Bpi
4l1YEQUydXezRjK/JQog4zRw5WcCY8urwl95reo5+uq3/fwZXeq6I9KK+g8dOB537JYsnjnrSogj
82BAjT82ml1hUeSEGpdy3TtDMj2ESuFZDSDjj02DXU+m9PpiwdrkwtYzmmX63sjV0ik4d3rnFKsb
J272qaU34lB2wxrFHPW7e5Zk+Q0jmcYC3iL4q1S3C3PSLv6ccP0sWw85dLGNdJuvY71ej3r9UpqA
NFZSqI3hJ+g4TL52TE+7sKqfo85dD8TJHt1BbFSWtV+qYSoOaSPsTUFNyNG0KQYcnLVr5j+YbHpX
E0y8aYz4lrphux3F2uyyuvC2VAjN+9RxNh2kEPSDJoi9QpWbymq+ggVvH9pkjo4JWrg14tSaB99y
Z0kO0LennZ+zbit/qjfczs8VUOXHdanJAJKnfBNB8ZzWFIJEELRNiKbIOKxt1tTlb35jnGNPdn+f
R1n0NKD3jSXgxmGjBvThqe4lKj5d0kthmKiU9Id9sQyYyCLnK4my4QthvE5tKLKY79fSRPts5l0n
X9rKV3Yb/v3K6Mo2o2DIXAEKVe9zq6f9NwrHFzOV6aYNO/dlVOHQoLkdHhOqqsErl5LmYO1HD22a
02bIl36ndD5+jlorf6hJ7w5Ie3We32BedW6nJYs+EYuFgu8kEscsdYb2B0ZCflSZS0xXWXXzRtMP
r1BEDul1XZzsybGm+ZAb9PNbXdVMioZymmTD64u6jWIgUoPO2qNtQzFGV7zMSSluc2Pj6BNZGDiQ
ZqOy3YgyJd2PFUw8kJ/SjxayOTuuq1Z/SHwCk1tDvUtztc5R3cQLeO0XnRfrGGMOLfSmM37xwa1q
xAMoJrsf3TBgHZmsGdmvW4a5pgaiMy+qWdnrYV9GqVsPp74ZZiFjObcV6Yl7ypO0vC7dNEiudVXM
3cGvCPtTDVN891Wo0l2KCv3Y+T1B3TYLr0wq++doqcj/5qzPHwvmgE0n+/rdPOidS+nMjcnkCUOP
c4Epy04+LeUsD1WVTDddoaariVj+XY6c6muZnXaYsUe1wOfFTOEPVTXzgbd8fZqCNLmqU7dwtqZr
3IM4ZZM6xr2zH5NxieK2VAGCyXrNMdiqlcg4yYTHQqT++Iy+fsm2lF5XLIE+sSiKwrhsV4ybeQgi
cwK7pbuVXY7ZDIJJRgMbuS0JE88H29TzqzMhmbYbakKjbdLDV6MghJqKOHPrrHqvAjV/CzhavRGO
Wt455DOjba9Me6RCO/K2HiX9hoiTbX/Nu5k5nG2SftektcLO2J4mAx0Ni7dh3mAVpiaGZ5ks+rlR
vBAHokzWfd/MsAqbasZrJKZ6J5yse7UyEb12XBu4JvH/rU9J1ZPDGeE611n/XOerdVCL6m+DqenI
fdPuzIZ6Ja9pU8P5wSyoT9lUkRuhGmEl5dDYkdZHSapWsu+knGdTJfPof1B0/GyGdvXuxE/TK4IL
fxf+9L/yaIt99dMKO+psIY/90xbLDH9Sx+buySPrGhBaLzYQUPWhP6lml5/W2WiOMNCqk4y2/Kml
DU6G2uAkq23EyVtLLrW/mk4yW6oAam7EKcqa4jldiz4p4zkX2WGkkfsedg5WXFdF3g05YH4lR/Hm
3epQulj8dOk6J62uiMrpirqyq8ZeOIWc5LvzScMbnIS8fW5y7LsnS69/EvYKuvq2IzUgR+Kzyc6c
xL7UA7Zk9dbsrjxpf5OTADit22aPC45+5pMeWPzLFHySBoch+uD1JBL+z0OAL/8XlsBfooSHN33/
pXrr/n8IEJ44DP8cIHx3Evz9rxvdvv0aIjz9rX+FCB3X/iMSlI85jh26RKr4L/+yCXJs/MMnZBb+
DAGe4nT/DhC64R8+hQF+5LkBFQ3eKd7xv12CrvuHsHnf2WK4OEdPEcf/IED4s7v4vwMnQejy1SK+
nSQ24RO2O+sX8UrHp9LfSh8Lq1seM29GJu9xJvaoyb1PhlVfzenYx23Yu+S5aeThHNmrq8pa+luf
sYXiVckQ8Wk73ZERoxyspCkvTqIgO7CG9fo34ZSzUNPPL4yYUUoCKuSlicj9GspoTUa8pW/Tx1ys
1pOLuHAz02q0V63AjDZUrw1Q4RdZR1GGONjXhyb1f8dY+zX4ePoOThQI7hj/8PjOO857dqu9DJR6
tAqfY9gaiC9EtpqjzEv2ZZ1ddltJrv7jn96svwty/RqBPH0sD0hEDr/89C/nDKAsnzmciU4/Zl2d
+w/9FNSfPMqA7xeh84MM1gADu0lf8rI6lROP2qG2zVBTGp8kzwR/5jp8Ev2UqJiNC9N50Dq/kZyc
avx/fZ1EZDuncJcvI+8vzVP/Rd6ZdLetLFv6r7xVc9yFJgEkBjUBO5GUSEkWZcsTLFm20fc9fn19
oE/VtShfc703rclZPnLDJJAZGbFj7x0ppfbY0rK+b5wxu+1FVwK81TX3sA5P6EYtbUq0ZjAPBu7A
1xyAzu/+8tOlbYMJc9bsD8KwWq0ipufU2X0QVgdYucGToKQ/tCDJd0pUhjuLGX2MvWemOC0hrdpy
p8P7ScJoF4+B9qtrQiRjaOmf3hcn+/3DMBjgrloM/rQt+HeXGPUUccmbTR7eiyLhSHWF0b9NotUO
qjPU6ZqWnPmKnL0+5TAsFnFOR8rVAVBufSXP/Ds6xAz3bbuxOanX39THg2SA1RuOARFLAjZf+h1z
I9J3bBt5LAuGxltwjQ+y1+sXjWR/k8nKcWXr6DfGJJp9EkUKwHMeX3lE73FJdrTBx+vS0LCbt/j1
RfRJ0aLUo+nVR7/3GdjrJFzNxbycsG0ZuZzV5jWkem5DvNsi4J98X8KdTvxELvw+fMAhwxVNMfsj
wYxDQouuorgr4kWo1foix+FwaYbhBGHJ7txWyHI5aONaiYJrkyLP9gIXK+FACyb/anD2CSjvV+KV
g/SVQg7HQA38W8h7zrpoSxUHK8jOJM1qeJdEJAE9Vsm3TdYzlRUI11p2uc24RnhW0xR1X2ToX1Ge
fzjCBveKxWDi+Zrh9cy//1vPKO1HvFgQEh/tefq0NnTVTswm0HqcWy9ok6hDHQgrfj6FV3o6Z0eH
i0ciLNOQBDcG1uuXW1IzW1/mohFHMAb7VHRd4uZNljMqMXL6Nyj9GqV7Z98bmdEsfA9izKSYce9C
fLEh3KnFkpqxvxmCMb+RpNvXlH3vsfzzdmXjWIZmWBYdjcvxP6VaQwUtdXFUjb45tY1hLzBla782
WlBhpB42R3uKoXhkbPjliDXAtys3wHy5XTyg+dkwgluwDPKG9+9GtZLYGrWQOwfA/HM9puUiZN7e
UtOBbHIy7Y1dauEdfPQgdMto9J8Z0w0RK9Oc/uTklXrl/H6McMa79Vw0/VpZQgrqA3FMU+uLH4Q7
zYl+XvnOH249RCZkThxWlQ7Kh00htS6qcBrVj3Y1huqCmSPtGsZtvs0qL7xt/cS/jXAhWUPwKl4G
GJQ3/tSVW7vLYliFStIumAHQfM+zkHa/0zpXNu2flsdWVQmm59bXxXHB3AM0w4qMI4ekOVV9VW5G
kSCUTxnbdk3Ve7aaudwAZJE62aHFNXt5pShmM+iZ7MRxNDtiZQjRCq6ZEexlWg9vKSDbwmJ+Zuwa
ih/fcHd0K2HX3S0x/iTDQLYAhma59mWdLbHsYjaj5lfJdlT9esOkzORGZeL9tVkoF92587kh/RVo
ROibfrxqJhoNvanX2hHtAnB4BONvUaFduZ0FONC2YWnC2q6MZm9HYftkC/HdKUhe2lYzfja91e8Y
IqIunRSxpVUryVOn1c3pyj6bu6oXj5YEmE6ySv/SYbXvzxayJI0siUXWpdrB0aDoP2R2nK2FlrQb
Pymc7eg43lPSJdph0lrIy3G4TPOkXphd+MNURXfNuv6PD06YgovRtCWPcL4/f4vFfOYklFLTj/Vk
mvu61prToNkFTZHc/hQRgfejlw/bRI+mha0k+deu6bjVlE5upBoZn5SmNW6jvGlOZi/7N0G353/y
2M5VjCF0m5Ve7H9zUA2kBYlGOtprh7KYknsz8j47PQz7FguuRRoVILm0wfaqoz4WuNS8dZMlt7BW
myMs+iuy4g+5uWFYxGhyZMFVr1/K92kwSi92eu3oFL25F1lYvHReQfqVBFCUYYpXnwyfh3ll98yR
93L32DA2TBI+i/FPc6T87U05rdYCwGf60c8c/5veYnZrtl2y4BqpaW1M/UM0Zea+cgr7wdBpjgbn
JP1/sAqJYNrhGQga4XOw+n0VMVI6mLfaMcZHKnFrQ9ZwCxksFVkMyKF1+E0tJ+/VyAaxQC0arLK2
qTf/7UVQl2oa1xO1raNdOiLbbdXaxqBPR922gj2Ae36nTVK8xaHQDrbX57fFkBygodIDoWP9OtVC
XlnDOUl5/zpYA31uS3BZC3FJSLBxf2/sTKjHgZTCWA2Y/L+k88H1szluemnI/Z3E8Wz1PQUHQTP2
05CV+Y+8DQOEucIsXjw/RkhW91Vzio223irQ6R/ssjD35pyY+mGXb+HK1yfULvkW7F/0LgzOJFzb
jPACU2tAAF1pk86eyy30DsS0Kw+b1OPDzptJMLxx5sdaBjSM9+88AXSKaTr+EyOYYUuSZCNOCibT
fhhtW9tXGeS43C9fo9ZOHrO5CsTLxNy3CpA/xEKxQbcx3laZ/gnurFgNM105d9JhlZjmtPRr0f+o
6t445I35pTI6cw9G3m/bOrXvQ6Wun7kYuwWMWhtS4lzpMGLCOJbQ8EYGVPXzaPGw7DYTqB1HYRgf
R0IG4nY9cdtosiZYkBRFAyzuxKWlYu6dMYwPHQa6pTUp+66Jyh3qgNKFwG+uYhVWdpn69j2tgGw1
aoCHuVPFD6YYfDa+xt6KrfR7oznaI/devlV4VVsEG9rOoZ3+NDpF+3NqSh2T21yFk6L7dwH3zsZJ
9GldD0r+bHeK8q1IG5XxYHNdYPD/5KJ6xZcrcrNb2mFmbKLALu+8RA4bsjG2CvmWfOj6DAUg8MBD
6dTBPmW2CcQKbyd8+7MaKg9jFaDJU/08Bklpw7fciuTtlCFWpB+tHSKtkDujzKNdZdfhxqQwHNIo
WMdMg90hJx5W1aSXG93rhv3U68k2Iy95iNquD1ynHH9kGFQdYM6HmzTzhmWcJv2+NMp6O4RC+Syz
/kc2xc6hx+C+gAlJx7rypM6gkfQ1jVtnR7aF+wbG4K6MtOBIRwNjcG9qoIHAFb0RuXmvJVG3tAoG
a0KOhIfbavnWnG+WFND0MY0abiBApWdbS8p9ImttQKWJetA9/yGBTOq2CCrzU6VhOZO16aqyI4Zy
C2w49xW09F93lVUM+kKpG2JmM2m0vTjBQVSaW5qr+X3sh+rGMGOOXGnaw0OAe2rqOnNaGAZ6vk1p
b+/LtuQxnF+aUfIgPYC2b1EcizvqLHtG+Ee37ZxMR87nlzdjry3gJu0bHDS/MkD5DmmsveedMmXR
zLwFF5y1FrWZuoDn9TJRPeQtYmyeimkYFgHkutvQrOWOnsCwaIoK0Z5eosb1kT/vz7cRNvFI9Ypy
mtxMyYynRIjiThvjdjshVtkVSY7CrRf0Q/RZ44SE5Fufl/l95ij5FhvsbhkOkDu7TJvWY9gXS7vz
G2jzuW27SE8YRJHWzl2ZOY9dJ6fbzGH4QtUjbWTqi7r22MmuqvtdvihEoL04naxoNMMtWbYpA22W
TdsykF6owck27Fm+ESrBUoMRs9CLSnyuy3D4affKFiaJt4WfKveBhcWPKOnlB336rNW2Tij1Xuch
Vo/0Xu1X5hJ98Wof+/dMpBt6D/Y9OmaLPmRGC2YGoQKO2YlraA0awsJCmkOo99IFh/F1IjgfSpVY
WtfdV4YF6ZY7oNt9o+cWb4n9+TZq6H27StBVxrLpjFc8ReoTaW9zEpXKwehTDu5QJmxCVYhpm455
8BrD19grUTwyMYVh1npny42GScti8spsPY6Vf+t5pdjABZ5OZZJmK2f0x/WQdt6ibtX6PuqDcT2K
xj8qaeNvOzsrDp2ZpXtFA7F0ZaaMdFnFxKUL33JcaVAC1n4ly88yUr2DV1gB5ZhNeAkjc1jZzfjo
6U6561WreCnQ6SZuM/iElIJ9DWHOAkfDyCTf1lVUvgSlwXc+10Dnp4cA17qf2moXRFP65pVhDqmf
Ab4blDZMGpdBfKdoXfImhG5+gXnWf0/9Ib8b8G4/WmmufNLbctzV8M/W2GkYW9Wu+60mpgxtelOv
JtwT1nlrW64/0plPvahYdE2FihvBE6I/hLnI+EiZp4AK7BzKkOc1p6Jw8EoWYUIPI61BHqPMpgIY
zB1Xjv5spUR1x8if9FC9m1AlnqbMo/NaKAxM1cNEc9Ho3RqKNu1SulFoVsf4tpYxuxmxS7QYR614
FkoLQpNNdc/3zPUl7hrVrTU4CP1F8aNovDMPC3YDvRn1JbfCx6zXx43Sw8eLgm4vfcO/seJErKtk
kneNIY2t0HTzBjLSPKDdctVE9riJFs2nEebIEs2QSR8slXdpkN5bVh/tu7YxHxDXc2+1Nm/ujF3V
ka8VCzJCe6MTbvu0+0QXy6Vl46xISid4/fZ0h6tO/gtMiObkKAoVscHqwV6EvKpN0hmU7oavMFLb
xkEIgqXlYgWh3lLcYj7DVJ5NpzK0gfHvPnebEnyRsri1FDNChez3ewastm7a5+pTCty6wSd9fMvI
+5ZiSGgaR1M1q6NlU5+UaEaQWxwUloWnoaQf6s8iLxQf6EUdmYCo6QtHKSm662jcQSqGUw8nZoMH
tu6OXhnfVczBSSc0g5Uj4oM2tNAXsrjcYhOBy0ynKhBe+h+5NQx3UO/lLrYMc2WUpnZA5xd+0mPV
2uVjS2DTMbKTuu49IiJr9rrd5Ec4ThTviHBMThWnPiX8n6xQJMehmvBACEat+6pZSf10BkHO6V5p
5eFDacTpj8lDIVFnGU4PNYLDWrGsZW4KtNMxNZ7WsxzcarC8RQFkH21gZDcTOMk2Tj8+J6Oi7KYi
q1eZqVcHqDLhhrIm39pqJhYGclL+C4Nk2xRDbi11o863Dgf8M5xIKDv0b+6Q5HFDltG0rQdRbgvD
wDaihU1euHUbccqn1uE2yyd0kkbRHyO4irsAge7SL3PjsXVs+yFzVHA4M1/lkdX5S8aZTetWSsCv
iBLQmDkPzqfR6K19WxTKhjRIO6mKtc3i3pzYdqYEOAxtmjhdJB8yqG1kxXP8Ra5ufVWTQeHr0wl/
GLAm6V0H5vgLzg4gcHU1eyeUec+Za6jjYFJ0Ez/p+5KKcs4jEWcWL041F1mDB/PaDS3ZPkY1P508
lUzZHusvfu2zAx2ZF4gyJ7GjexDswgitqYNzxKFyYuwiZS0n6IpKvQ/rXG9dZarLb0KUfFziAWkl
6tQ/NXTKnvxCKkeZh5jyGhNye6lN2Tb3RqKvrthtAR9QZz1aZ43iXsAsVFawQpkpEXl9swjDeHhE
J3GMPaOcFl3Hx7mhaXefgI7r72qrdF8a3Qxv8xAZ9dJCZr2X6jDZ2zPKk+i2/j2rPeWLStaLw0Zp
1A9GW5RYQ9And+sgSLbwnKjHdbtv3QDdTrhA7hFus0Zfh5k53VYs54XIUyHThaO1DQyZ3zE2sXJl
Vahfwx7awSJLgx7FpH6qZSEep6S4HyPzhMzNOeFFIrfEURw8257F44VC1pVxyqC55F6AsJ1EYzVa
6ILY6zUcMM/3lYWVoqIu0JEvU+SysNiKR9NT4y2I7Lgq61nPrljmS2AX/a0WS4EJWNfD8vUsqCrB
TkSzoBPi5RdpB6+0YcjcAg8Ue7RzY6HrJZybgZ5c3IzlRgQd7jZIjOxVJIzqbZDQGlzhW9O4bDBP
/FbUUdksgqSBs2r2RrZsBkN8Z+95znZgfdFdjli+giU9Djd2avhfMqswD34QFD8zp7B6HHvD4HOZ
wgD7jBp6vgHkIAK0oEb1RXZBrdzG/dT5qwF5eHlrD6nyNQg7e1loNSM7h2HcJHUi0drNrGzbP6ZQ
2tCltjv078Oht7RoDTWyvIs89UcZ1pRD0LqShySTXN7cA/ErERFtEf4MEAEtXOrFymJE9+0oU81x
+8KxX+uOXH6RWHVQ7/A7F8+J3xjhMsRC59jV9Uwa6vygdFwwhDLeCCyun7URN4GFJYfmJHE70F3T
mMIN2opslZQUF90Ye3Cs4Eq74Mw2snQjMyHZddrhV/6A2h1BtV9b3rEIjfaYVvwWAA7iDMVLV23X
8iuLOhb2MVl06imcbz3tODp6ytx5dPD8sUjVwnGZl02+Vf2IVMoINPqJ59wDLlm4wdoo3Jz/aO2R
b0EL5LwzjUMuHZF2a4HRBkCj0dzHE1uDoYzagUuTvgIi8VOahjh3RFX/Rjzv3XMpxzXMJ2JFScab
FiQFEoKzmjeYH/SWAM3NjKR4aeMxqVxnCK2fbdibRKM5liXZXBBkfhvtDSs395bVYutRDnStoTLm
z81c8PppDy6bBmb/5oWSWCdGjTodV98gcNtB8tXbGftrYkHYGQocRzhUhdOsyFFie2nL4UF4SX3E
oqk5YZAE0ZJ5cK4TePqvZeDfxj+o+FCiiZKCp9YHEboH/I1ySGyx3E2I+NdqXISHcipzXGQwavJd
TQlmBI1vHvi9gE5VluvamYYbhnf/bDtpuC2EHPR19n1fpgrk7irbpoHj3RAd7JPf4+sD8ZZLiq/o
ku76zDDzkh3zXaLbJCC3UqBSfarzFDtRT9o9bvjdsIhEoz3mTduceO08P7LNGMY2ZMsGdbAHFS59
SAWaQ3ymDHVXBArT18zyLm3q5FBmCr/wk9czEqL1JsV4rXaursbe0pmoIhj85H93GCV4N0pMyshi
1OBbFqo8nNoLvXlOLA/HlvMWy+ruHizY2A+Kkaxx8whpf80vtjfrE/puoEM7tm5SbnSqk6RbgkGZ
j1hg3Zxf7RSpKhVMrHrJKoNXika0Sb/ZJN5Ynxv5KuzTz2jIuYw7H5e0PtLSlWCK31OqxhpDH7k8
qkkF/MBPfpXDbjhEAd4leGkApYYNly1xkP3he6G+HmBqbdI+CCm32cFRDKjnx8DZ9hhGRLm5HfDr
RmU2Y7Qo6altyxmxCAZ7QIpijbuhz08BjHK4plhDlRN8XlmLcSl1SvK+09tbWEC2q9EdecARs3pz
UDo91gHyR0IDD0yUjvID1w8Y4Uk/zbRV4OGHXsTFwR+9ZqVYUzC6UxQabyY00xsJR9plGE9ImxWS
2zfNbmNwLZU0cWTy6LqUEbpjv5tuRJCoW6nYyaqHBH+ccKP2XVUJv54BGj+Byo3DA1PmVlNpj89c
zrxPJE3pwusS46QZ5meMgdLQjUsz/qrUsVzWjRGMS42Z6PvEl9n3ZPC8+/N2L33He8jJLXzSXU53
nCB+BA0xHnDzeYpn/Fq1cs9fYmdh6a6nAAgwhJnDgpeadA2MrE+lpYRscMNR7n6FI7RcrmlPTFDh
PDa22zdnjunUYDIMbrzBzqdaDF6urlGnFiAgWfUQipEE3lT6SnObJKFNMVF2p0ujaSy3qvzc5G+U
JDtqDMzXBMq80z09/Tp4dbcgrw2O5+gm6JPe6KjtsDKQh64m5VufUcJziQTSUYZuaCfavYdq7lTN
6eS5vOM+AixsUNS7Oh3xB5nHBn4RdeTd5mosH3p6jKfpHIgrlS+decE+anI1XATDMCvgNWfHsIVu
rwrGKwy6aJbDEPOjqdyVedl9MyvU9rjBqfeqWgVrhofEL2Y4VttwQKWB690BcEx5zNqa4mVG+gpj
6t8aLYtsl73GxEKzqF4SUVkLDWLwIqna4fGMbDue2eyttKeoGdJ1X5pi21hZfczme6edoa0zIAnd
If+ciGDYWbWfU4hBFa6gsK6UfIaI6i6vH+M6yg4JHfOHzun8jTq03QE/uHwj7TmwFrb5auh2slfn
iy9A+nUIHAQ0kxr1P2ndqMAicP1RBgvsP1XSxs4jGCU9GfSQqum9Wib5TdqMaCQKw3lDYwtmA0Wk
y+z225iqLUL8/KAZk7a02yZd0LfwyIo0yXgbxX6wI8wFXLMkK+/kWNSuYO76wQwnGAtQt5HXQECH
jBoT+JsmCVcmQWpcgpAh4YsdBhFjkeeLXTtGfJt2iPq3FkvgfXzGKs73vO133FH2NAMBdokb69rC
gOkNkziCtBN6iyIC/eECfsCfrz8UhPENCJINgKGOj+f9BBFIW+eOADjIu2xntE61ycBht21WyBtZ
msW29NJo65T9qsg89RafquCpi4vXMWyDW5IaEjMTQqqK9iIWnf6tLkRzSuYuqyxssVU9B3ldlQZ3
GhWCqyXD+BTrzvDkCTU+OA7JgYXbxsaMGrFLu05f50IebArrWydX9O/sqfClgyGzP+/6K7j4x7Ys
vSimAJmSUAOz7QIVx61BwmltaDnaTfIEgP5dTmG+QxyNW4dmZrsqV+WmT6v0MQy6zx1GHS6eSNJY
hE7m/fhFxkGGpG5gpXv3f1/d3BO76E7A+1Ch9gnUnfZlm6YdqpZcPp6OKnt2EdM7Z4osxkcIdfQU
Xngc7ds2C7KlWpSec8X7/2O/AMKfBOuxHRujrEv37LBy+q71FHksIM2S+BX0CrCWMveqDRKH+una
yKmPtCxIV1KzYIYZDtLMSxUyKW4XFYjVj9jPlqsEHG+m0arOd5xP1ONY5OJRyYduw63g3OF/O1Bg
sDi3LxHTWKHlPP/98Z9f/vvnz4Lo1M0tVWiWl5N69FBwDzeTcpwEuJTtBc5bNYGpqpXX48TIjLIO
KZ9vyHFrT8NE+uE/jPgn/nREn88cLbVdjFaB8gR3cHRHKJzVLCDLDEN5Ehywm7Zvr03W/sNjlPA+
BcmoJeHIGBfMRy8xM6tH/XNEaBkF7uQMxcv5NgVhxEkMjd+dGqjPGNlEVIBNgaSjyIMfsZrkd4md
huu/P8U/cBEkq1FtzZCQIZ3L0Xhqx2y5RurGkVEG8Wqqi+ZGKQOwozhTl1jHfYV52tz7WeSNrpgF
R16WKbd25OF3ktP3zRy43m6cI7v0Q027r9Smuul9O96f7wyJEdvDlSV/5KuwZBhXqkOjH9n4Bfsr
FzFTU0j9j4xpSm5ttTbWXSDiTQg7cQ2obO6bngxb+qP5MgxVvY79/kWTGpXxXOyAK8l1PI7BlSN5
Jg6935Csi1tDwyPHYnUXrxa+KVpRBUkfkw+i5zy3vU0kwvZU23GyDBNff0iHaBlVw0Bpbzk7m1YP
Vl0YC91p7WTt5JwMGfDB0Dpa9VsLDXPZIU1fXXl+H9lzTN1BZM0aDVTql3yEmTrX+0qoHxmrMt/W
c+ISjnHxEpLqu6ysA4ykH2dUyWsWRvGy1zGwOKeMf1/JxyCGK5U5n122oGFfEqHIu7h0VJqe56au
GnTTd8csqa4MPz14c9fo75/3kfnF50nTdKAgwfq9tP3u9RK2cZfoR4NpFSpg4hstmWyTF5G4r3pp
7nt807Z9VXQ0YkgM/v7pfyDGSZVWOrsDlb0jLoc7h+XYTUnGUcNbuDn0jYW6eLTkoXUSgOwGYyUx
xbcyFehShwb7XrMsH5CNpG6epcrbkBdPsk/9BxhJ157MH96EBj2Fl2DA3UN+/779zBjb3FT72jqG
CZy4M4syHCLIKqIvXmrDq68QTv7wJog5NsSO+f6C4vH+80aSX5HSKz463J03pkGV12lh/om5U7Ry
UkOht9SKVSKlszOFaV9ruH+kCQGdajDS5ihiGJcO7UqlqY5VSPMYK2a7tfLBv8lkkr2V3lgjLzaX
GpPyjipt3ueOiW13+iifaqdsF1HcWzc+it8rlOs/bQ4WBNBqaZaja9bFGzAQHhRGYVlHcDvrVGEV
BO3biPx1AakIMMOyfyKXsQHsOSDeqNy0ZdxstCDIMIPE3GqFjjT8hkln/zZMM+Xh75v3Dy+Mp8Sj
hjJJ0Li8bLEzSJH32vIotHjGvStBG6tNqZjnRi2S1OHtnDCf49XAPF5r+fcF/IHpzGUP19fUoNoC
iV5EfRSPwgmZyXDEC3x8xNlPAPfHi3wcMYkwm2afYqa21jB3vgmHIcGYB+j2yr75Q84BM10jggid
MTQfeFLwmXNrIqjfO2a7gzCa0ZMbmk03ebRElWn6Igc0tCVyz7khKYa1Hj7EVtzujTzwo2VSxeUK
I8zX1tey5dBm4fcIztHRUoBUSm/q3TDGVeTKqj+SqQAXWbGFVMqBR3OxtRIMKZShaKJ7hP/mHtTK
fmgRKexFYc2Vydz6a82r1/T5n724DmmMWEDOM5cfpuP7Mx5EVMBTrQf42Vb+xjLb4qSVtMB7hfKr
zjSuHpiO8sGPA7Yr9zkyzBqXEZeEI79HPIppr4JNb+0ypOF5FOITrhuDW5hBXbpnasCZWIApJxhg
D2JCW6ZYCALvGpXgU4kzb0bZZIsFaoz2xotKTCXhqy1bLVVDl/Gg6XMGskbrSwOcV1VAhXIapz3I
RINfedk+zlr6l1+oyK8edBGN2nKKQ/2mysPx6PhZ//b3ff6Hg+aQUllnI09VXEbitGMaghh4WSLs
rVszU+ObAArBlwAX0EWaxN0hyANtPY2Yjou6zq4QYf/08eQEkLqgXXHQ54viN+6Z7yQAUH0f3teM
7dupJZZf5+wU7UJ1U/Q5rhLo5ss13Pw3xjLpV2qqP3281DUprJmY/aGs6czayPrKjO8VpEmznluF
IKQZ/pY2jnajedP4LVMR1qc4lq4UjPaufP3zWPX3m9aZmaOotgzowMbl7Jqx85wu7/3kntjPrjyj
mugwwRQdEwyFlRcvZ7RrGFXtUNlB9lOrZAAVpEzAAfKZx4Mdc7lhCoXZz0rOALJRW2u4BE6AjiMW
54krvACgR9R5uVXCAZS6VMON34b8lpYD6i8Y8ZZPLnGo+uQxdvPzBJTTIuVIJHpf0wGBC82BRSlp
RsM5D/hopAUEnWxqKsTaZ7im8jCLyNoM3ujcUVCgj7+hYYT4xXSJL2hOyxOTGL2dBX6z/8VktGa6
Ra7X8OzCmbv79739sWKmZp11RdJCMkHRfLG5mOoHWSbJ733UqrciBt5Cc59qgTsilEDPyfi20YXx
J3ckB8aV7O9jjgMcq5L+6db8hk39/aejcC0n3GpKUj0L3DMJLLoyiVQPdk1DAVkvOri/f9/zONd3
uwnQCCar5L7C1t26dFIMYl1PUtlGD2aYVIs28JGx11FurGVOC+icZiExK5gypDVUd021SEqzua+y
VlnZRfoPD0OvbHUd107j0vHnieGOc3fOTwmcw773YBIjT38+C8EoxNSnv3+LsyfW798C7rJto5Aj
VSeUfwjktu7ZhdmO7dGvw+LWqfRyb4qygkUlPo0ArC4gVXybpx2q3SGd4rc2Lk+VBpIGIcsvkJg3
5pY+P+N0zwBJ7uGmT3fpvh/x0Myj7EsUM4qVDDCevoIT5pthpuhRuZdPMjD6H7Gjjffn7UvfnMY8
PgOPA0H8O1PbSmZYWSUcucEcsHrQ9c9xa3fbmGb5PgvD4UaVFSuUpYHFTKncaHHMhL0ek5q077N1
2tnOEXvDfGHmvbVsRlOuaDNj2x/QNN7kPVQiCZPxlYYRQvRZEi0WcHHCzTk/ziK1v5c2runTVDwr
aEluKecqfFvb9lMqiBqTedTxRUVpjvcDrE3lNTW5gGv4ZCsLf8i9bBoNL3f8aK2lTR+i0Jv4J8bA
2enc5/MbZrDdMT4rP+lZoe4jL0VnBOPyTQa69hJil72FDl+uHY9Ik5Wm/o9v4H9UwF2eG0paYWt0
8g0LQvAHhMB0+gyNdqUeywyeh4Lq/WEw57AjzHTldNHw6wb8b/kU/v8oUjY0gKzfjubytXn9rx+4
gzbjrLP+3//rU1G9Nsn4X9uauvt7/bub4T9/9x+xsmb9C4WT5CKbS11n5k3/I1bWtH/B5SYAIht0
xFke8X/dDLV/cemq/CWUnwbqVLDYf8TK1r8A4tHjzlol0kjYU/8tsfIM2v47nCi6JmyBUNGYwd7f
Uosq6I1uFC32NNWuxrHc0zmDunfKNA2jlxzWcb5z+iOzHq6E4fcb+N8feJH3pnlGrY+hz5a2+rIE
C9RbBkiAID+HY/Httzdx/2v577zr5rvrT9/q4k5Tfa2nyYYLTNw+9pNYiqxZ9qa19H1/1Q3fPBm4
XajvK0CyKawWGM1w+18tjua760+ffnGnJfBAxpAexZauySZP6ZN7yiKvIGNjcmQX96pI0FqFbhOj
ox7S2yy9kjDNO/SPn3yR3dOhA2IvFQj1UmxkvsG9hYYsikJ/3LdqR2/b3tPlXVZMqGBerXvlcf+n
TTT//LdNFIvSx3iLJiyDQJ1je0iOzecgWGTPaH2DKx/yPl35f/vmstJUtEBv6olh1VlnYPPkLEmc
NmN19Bk40+bOEluYKzv0nPn84f1dyjTDsVdp3QzDFq7FZsKKJJSda0BBMP3wPjHpu3vT5jbt9m32
ZAIHpmn130MD//0t56rxtycJJ38IsLlotpDkICDeI0TfmAxOC2tcjGNM92qeqNiX0oL6oV15tO/z
/H9/6EV5IR14+ao9NVt88dyid5aGOmyQZGwcjgwztzbehNNWL64oSf7TLtUvYk5nqtAVGim3xZfi
U/gDJiQObfAvvc/VnZfSU7/yvf7jB13EmtirIol3Xbl1FBs3tKdUo/YcnfP2mYho0MBKpV0zFOGk
Xg1wl/KRfz/Pi+hj9tiL916Vbxt6i4vwWfuSQba6Cz6FpVwH99lW3+Gl5saw45bdm2ftyHsP2V1X
3wz70HPfvGivBStP33W38cFsF/VzdG8qr92t4iousdI37srX/JA/Ju3KWMarcmOad8rKWWBrxo8f
omjb3MlC+wwffDF8Vlad+wb+oS+jYSnrm8bY1WLhMDIqfGkeu8da3mkrbZHfwsZnxsY2Wo035lbZ
e+N2WA9LOJgMtd5Uu3z1f5g7ryW5kSzbfhHGHBp4DQAhU0TqJF9gSeXQyqG/flaw22bI7GKlTT1c
uw9dXWVlxYiAcD9+zt5r94Apw+VQ7btqG6uvyXV3o/Zpeez33Y1/7/AnFk21mR/Le4wOt+25dTdV
iqLnS/ZiXsmdN+7avTzV+0wEkOeirP1WEAfEODkckSKyYNxoxykN5x3z1J3LpG6v/uHK+B7TeeH9
oKxYjIPl08vo/RBY5t7t43ZD6vLZrb1Qj80Qw8rG4+9TKNYfrI2Xh/qvFpN3S7JmTm1L2LBxGC6v
L20kqrqws5FaGJ8T0JL1RfjefWZKg/Rr3Y19cy5TA+6lvek/fMPdP2wM72e2uTOzeKL+pSo9CSS7
oryAGL1w8rOjWuN14xUI2ooXJvmnGLNJVNvyuEKHxIN00ThmG9XoIlIYOuZx2swU0YkKkZcLkKCT
thvk6B/atL3PUrh08O8HaYzHydNBY0AlbdOO5m06hK1R3GoabkGCI0hW6vUrsKlqY0/lxmaUCQyF
EBH5gs6Hh215QumNu8ZLEBvoZjAOC2FUya2akyDrC1x30jrPun29VHboISXckg208doVr/omc93y
BsNtqBHqA7TjAbD9XurK3tBp2gs3b7dLZg0bkdo3VW3c+iDR+uaL9D7r/Qe2/z9tJD/HfL+s5ggz
/YL2V3yI033WvvrYFz1NhHM6nN2GK7hGvdPcL961ty6bjjvOOvzBJvaHNf0nnOaXj+ZUK0Y7r+KD
HrdfElMPK88MU5MSANZkKt1TzaNIHtdHa/ofKq73/n2r8xAMijI+tNWOn2bHDj1B4+euuanr+4ta
VaX3SXuRTJED6rof/M53nej/WWzfz81W7JAlzswYzwpuHjJl0GAA5TfDpEEoSS6VtZ5G+66q7z94
of/0S9/tXvTcR2XaXXasDo3vHwvVPWl9sr/cVOYDUa5djx1GXZ2d2jFOK+6Bw99/8h8qIP3dbrZo
zIIVSLjj6Pmn1jJCkY4n5WtUAsup4Z8vZdDff9Qfr+q7LQzMfuGhrzEO9SLOSSyOnv1oZQ6vtXpC
l0xlRJYUnQWyHD4qfYy/Xih/zuh/eWLnVXWVic39MMb9SYPsF0/3HPJDQnqjXtcBa7JCLu5tTGlr
81Xyxf1okUbr94cPf7dKW2pxzIIJxQGBVz75+7hoth6bAwZvQnhmuJtMw56BD2SbPO+vKjjhZeGj
/N3obQcUGMdgMR2KNv7UmDXpgYFK8p3pQ4ows0Dr94az9Rh5m0eA8XV9WlaWItoLW427p2/BIQfJ
MNKH3C8cSQwqA09jlRUzq+w+4c7GKJIBL1YOXGlyzBKQ89O9uZ6m5otVnBuKRMhp467zD5W3l2I/
u/u127vzVswRgix3oyEZoqDT6OrFpyV/NY2bqTzF1qtt3Q/Goz+/NNaP3nouqwd93OWE8Lg/xn7v
kgOhDoLADH1X5ntR7vT58qVVgp9pp497bdwnEgMdNsW9RhQMfiDwnRhd8JuCCUXFxUGEdkTgVto+
w7uad8Mj8sArs874WeuNLi8OPrRTvrl3ljYiuCEw03GLY/KAGyMZ25t5yQ/IXR+AhO6G5cBM4Mby
XkznaWROnC7LvpDsobzufWOdssLeJj4eXW/+phM9yiTlwS8SEP2m90Or9PtFISTpb/S6O5iF8+ib
1XVlll97Pzm56XyvIxAUKjksyomSogtliVwY/5rua5G+qK/IIrc+VU6purDJqrdV0AKE/3CXesuO
gDjWHOupLLLd2kKKJHkThEoFyNkTVyLJH7PWPSwQEYvvSdpems0QjD+r+Ecq9x2kLT8sRoLkOnO6
TgYvyuxuJ2obmQzpcbTC9hCEd/3sB/NahTZq58k0DqBuIuIgzwuEG0+RgtPgi5DLznaObVqcvMa7
A6Kyr/o5agczxIgUNclFfYm3z9iPqn4o5gpnzBhmukV5IohjQ4rj7oiHvFyaW86Uj33+YuYLgl1M
6Uj3PEql7D5n1NhUdSArsfXX5uBaw6Fo1LVTiGhBzL+x3PlmSb3vljE/DM11a+H3upgK6xw9tVs6
uLT2hiCDUxJ5NGMeXZwHZCpfvHXeMC8NycXdk024XTCA9hsALec216gb7btRTFcGzOZqdQ6TGHY2
/QqzhIMcI0G2MKS63t5JziXyHRskAf6sU4aUJjE+aU3M+4uvFUzshnI7znDiWHn6ZvlqKxkarIoA
NfHKyrrJXTA06Vl3/o+Ko//drt4dlfXFZ0hrDMMBFPeqZtSCY4gYNkoTL7Qvx80fZYYfNqakctYj
wWt/v6C/G6X8z+eKS53wy+qKeW6FVmKOB89ERyzja9nzgmMjqDNxYw42z3MRWEiYB4DvaOnr8oHY
3VBS8AnnoV14tFwvcGVLvrYTiEYEArqxW/XRCCmnjvcZjheJvqw0V6JIkd655MhVj6r6JATVzrd0
MiKErNsJcnmO19H1tF1cI8mjRJsHFQ3k5E3+nRzPTXWfu8PG96DFP6J6Df7+Ehh/6Dy9x2msKFny
cZT5wUyqjVGdkO8XxmMlPrHDbEgc3IC2jTzIrqOcg3k5KwDCPjWrcDSsvHfDjIg+mCcMD6TPNn0a
MrC6onK7KVsnukty+cHm6//pi75rAtAhTAjYyTscteYhYRN2tT5EQ7Crutfeuhf+Dbb3wCU1OTfu
Ohi3XlUSv9YTvNATQ+AGHXLtoQHjdz0mp4mHzDgVAplyw2UmTRpw8DBYm654NXsety8DE9q2iHcK
QX7euuGcOQG6ikDmVejE1ZY838sMOFxtsalbGVRapGyoyDYZpawYbf0IbBWZUlCaaiPMr0X543IE
QLUQAI2O1JwHuURrv+Sb3ioxYYkATTeX8E2bPuuSAB7jqrHtwNCWu95cQgyLG6O7I5asSA5GBv6n
gJKNiFTxFGpzoFe4x14Ynm9rw2MQIEPii4N28oMlU9uKP74zbPxyRSRLJ/D7T1UPi8B9tNi9rfmL
y6I7rN0Hj9XPtIm/OOBdUJO/vlkaqWgmbBvOzVf4+nd1tSJsNZzz0tc7masNdmq7fxiyZ4mXDGNa
m9zZ5RhgQwkXBwfy4AVFrx6tQW6JqSanSuVp0CG44ZB1nNzlwWaQMrdJILvu2oxzUPnaxiV/fvGR
suXdrZ9XV1lahyx9ZPoah5JoacMbwwRGhLnQPqDbORFKUOUyai/+gzYPMgdWX1Eec9/dY6UPs5J9
1cZI09ZRlkKlriSkDpdZ7/rBCuT+oW4W7+vmuIO/oOLuYBefYsAPeesACV5OWB7xrfV7YA83berf
GYP1rdHSx0HsEldcG9w4pAY3ZtceRqe9Ay1o8ZhnCxJTpy7ABD+pxHoxSnXAtxANvRESFB04fh5A
FuAQPUrOJJ8cch+ArxOcVu9RreI9fht8AmHZS0ntDOdF2+Efj5CIBEul3WpFe9tMzkE20yWdNmiH
Ya8vn62abt+FGTvXkdPP1407HJa02ad9DP9YiwT/3wryDzpnJwDyZ8/tlEXO5cRcP2Du3owdwRHT
BmJGRF7BDux0SAAhJ/+PFo+f556/ehzfnRJQKDE0IA3imLZO6PnIxxt1N9DA9OLxtPS3MyIgBqy7
Rtphq/wnuJLYkOZNoffnFozux23FnzOEv/oq7w4RK3N7ixaAdvAy7NRVZ57EcquWWqeduRT0v4Yv
ZlFcFe70SPl9MNeH/mLzOdm1zvpLwmjb33UbpDeko1gCV/rLUjyRS7tJnEvcSvmlHNYDbX1M05sA
De+B8If7tQbwYYJENvz9ZB/6/CNN2J+e38vR4dcdtEHx1k+Fg7bfojeWvJp0tBqmkzpgh3DMnFPV
y2ec6Kd6PjmmFkJTaz94ef7USRDvzic4/PTU60bGNDSEceKGbeWdAAa+ldaAcsAgmWk8mYuMLrfR
z4pTx23VLPujz/9Dh/+9KLSodEczOukestK9xVRyMls7jIf8HGf0+Gu6lZfe1WSf1zp7/vv9+q87
GMjbf7/eHQQUoc+LfdA51lYMizzvfDnXXzonBaXJhCipsP/Z3QUm/PuniVT0noMq8ZA57ZPD2gwx
B5XfNyPxT7b3iPACX7sbWkl31uzl5CbryeYc9Pc/9a9P9rBvf//wkQQU3ywM5vETLbnS2a3DzQLW
PONnqvySN/hh7/2yDPznOwmY+PePMsZ1SVCj0KxbbvXJDDOvfBL8xsuV1QZt1/1QrRfMesZWqcwQ
GC77AKUpbsO//61/aMoT2/T7N6iqvutNc/UOEAJAyFhhtpiBntMr53pCnAkZve8MjMMTpUfO1/qH
n/tuYSxAzgBsWbyDAg6Qu6+Xd7eNn5VB+k21nnQuPULxcG5yMiY+vN5/urXv1kA/1VGjMME9zAM5
yfQBVfXsLTQGMvpvGhpaR99DyAdMHmaDPFaedTfL1ynuP+OUPUv60WZnhTL+aLj1p7fq3SpWtGY6
IIPwgWoZb3ijI4X/PhX2LsdKUJfi1GnLSY/tj/qCf71w0L75/W6DU2GKPAL4m4zsi8fosXS6Y4sk
ivXKu6BPU/hZ9UvKYfgf3ud3JyxFbIutwdg92Lw5qSVCuL+hOb3G0gsTQ6FvoVncvLbuTmjyn61V
780PJQrYedJ8jYp9PEn0IxnTsoE3+LIsepULn2/a6ey6H/zGP1zV94I4TPAFqlVLO0haf5cFA1pD
OK8mu/dyIpdgE6NpspQe2nb8r8/8fyYE+f8wqdIwWHD/DKJ/TN7Si7bjV2nHz//k38IOYf8XcDi4
cxB9Uepfwij/Jezw3f/CXewYeIqQbiCv4N/8W9hhCIQdJsGWGOkwBpgX3du/hR38aaj+UbpT2Ngo
zz3r/yTsuLzQ/7vQI+qDaApK3bh8P/M/Ga+iGSBdzrQg8yxdzrYxDteAfb0kKAf4kmHTgDPd9bbk
QIEsfyZd3YJSvyPRREvR2y6MDcD0kUbzyyU8/+sL/CrN+H39uXwtAMgubg9ggsaF7/r7umCTcQFo
J+FrlTQ3TwZoQD10hkSbQwNP/lXTV821xoBMRR2kmXNliKn9oNV82Wl+vTQ/PR+udVGuU5bh2/v9
O7j1iChtqOed1ErTwZQmFbk6gICXzdJgyP5oRfr9beVG2zjLcJtAkQRSqFuXPeKXCjL3/cWo2sTd
MVNXQ4QP9TU3Zj0ht0sXn6e0nG6LmK2hqSZAYr6ds/r3OBqL/d9f+3dV5M8vYqF+/Gl2Q170fhrY
5LpnE1kCBkn2NacUdzbOlljkt7iP9Ru/8KwywOVAsl0q1vmz0JrqoTBXqV2OV3oZaHiH49Chl/mR
rO1yyX+7JdDcYQIZAtcFTOL3da6EBmPU+Fix3PoT/LMkcaw9Bvkq/uBmvH/+kFLbhs3Dh4YBDej7
e6/7lYkVoR1YlfnASLaYobZ94xkvazvZP4x8hliR9YMMa0wxdAl7CFofPH+XWuv3H4tCTOC3sSnv
0Je/r8Va7Mb9XI27evUWb5NpRha55bwY4dR2prwSU2p88NpdXqv3H+lDOBYCjx7C3XfbMTiPzhgS
+qWpAgaQEY8CZ9ed8zrwagoB/ofeFnlnN38QW/6fv5WVzOGOGpgecDW+e9+XlMCvdRm6ndmXOPu1
RrDg5JrT8KQVMZ0LSfT2R3nZ//lrubkXZwz5wazE708tVe2u1mSKbtd6U7JXfod5IYOq/a0CqfTN
cGq6RnkOSvbv36/Le/z7RbaxsuGxYIzp+sRZ8O9/ec+l4+v60Gf9DjtMbwZxOXQ/3JInardkEhim
C4KdXtUAqWHru73h7P7+8w2W9t++AqpggVeBsGAcOaSk+u67pQaUesyKV4+7pUrJ5ov7V5007KM5
1uI66W3itdotimUKo5S5CxmZ8uglMcN77JnzCRxDu9EdoEGwu8w7qwNyiQ3S37f+BRqR5PpttxjN
Tk3519LNZAQ1Pt0nazVFhoOrn8jMeGN3RR9qeVLfymWJiQJdSvtIrGiThV6/tvtk0ejDjqLxMY4k
qfa2YnMIRjzzEnLLDzLWYb7o66maTfegdOJ5XR8MtIRPuUeIHp+Up3khEHtU881Mo3A2f5B1pV+5
uDU3Sc4b1WeZ9wD9bN06rZ3ckkz02AiZnKVp3w68j4fUk/4xVSMxc7BJqs967r/2c2mFSjrGVd5c
uGaTU7WhoQTBZuZ4qtuh3/vxUHkbF/NV4E3CWwI3NwpC0P3sYZwzt4WxRyyvMdTT64y+MOJ0SVPc
HtLt7LIDbLV1rNKHChomwWZKx1q4uqONd0TaiEe7YKr61gUhoU8XkKJf1SxAozXpPsBWb/W3yKcG
UOKE8hYTaKOcdtlGQhUos5B4ybTJgrSa89WKhk5Z/tnTumUhOCzzEhLLCrv3iKZy25WvYxvdpVMK
dyPnT2yuhDUZOagUPP4a2nctbtuNwFCznutyZgG8EFrzl0XBC9oXfk6IRm0t81mR0eLssETz18lt
MkQ/ds/fGxX0/Cd4E55zTBOrzrepM7PRGzSkOGE68BPcS5DYerG8ev3C9W69KjMJl7/syLM+lBX6
t0kwm5Q6f6zu1NZ4H0MuxPHjz80nuUDv3ZgDoyex0Uvbi092IVjECnlh5WRYSvWQvDq+tcQpn4TK
gPwVdiJjNgjtJVWBxjOUh3EJEWSLCoS8UngcVUuGipJdVd6s1SibwEMmy/DXSTOQVs7sVsdZb0fr
k+mU5EfGwOmwf5A7t689to0ra+laZiWdZns3Vg1ucTtpuai3bSe67qRkOatjJbCbM1PtvOWq6LB3
tANwuQP07XYKTN43LhTlQh3mSXVVVWLYOlVGg9Kdl45gAn3ploNNLPe9Xs4msXk+58mrUoMqup3s
ojdudQmX7QECTJHCXxmsfrt0eVl9TTX9+5pCZg2wmljfSCWZ/WuMn81t49jGEEyWyxPnrDE6qbIv
QKAqVXKlRrORYWup5EevuE4bp1lSGdq11diBGIgTuy8AltR7TS5eE5S5N8JKSs34tTRqvd84WXXq
rNIAaDwXWtQua0dMb2tf1qLEERcDHhF6JyazLjNdIeZHKNc+iiPMz/G2Ixg50NANomWZcXcc4fKT
jGc7pZS3cz2Cfy18neQMNxtYyJQdN2mQlcMUkCzYDFsbG7EKGkaL4GPb3CHgL4uZDIe9XydT4Ngp
Fsq+sb1mH5ejdTZF1TaM7JmOhPAXls9rLddqj41CAxKYT+xfjTmwZ2WpbYB9nQTcYTtZWM7tnvMe
hKTU31VlSR0z5LYbA+tbTUZK3aXby4tpQOctC0xJnqvwtiIgYZq5skWVKr+u4FbtR5H21VXJWWGr
a158n/tC2/p2Xd3quuYcx7mAftTbevmjKlQStL6f3xq4g69WX1wIZdWafBtxX+tPdRP7WVhnLhmG
MtXGAJc3lyfte7WvnUbexpI0xFARM0/ctJf4ESQxJJlLcSGeam7sOwGWPnPbEtH+ZZnIUlMG6XWM
fYl+JoTTup0nX56KqiOK3E4PdOm6Gzj5xDY3K/wNQ5PavrFmiLf5HLtRSXDu00CgDLNwY71jE1V7
z5qyXTX27ZZAo7iAg5vAJG480EVizfY+7ZkjSY907V2n3o7FNB1U3i5f0mQxt1ZFxmzmEe5T6+uL
0PMWaDG8dLiPlStRl+GWX8tmehhLhHgxDWc/SICz9MgTMLVBMIJ4p2eUfYqqaGZdbvUx6LWxOrDw
5VWEx7iZWaSE9f0CMmes77hvmO1ehHLGG6tZ20Nir7TKUJYe5pbp/ao1eRuqzuq1t0KLWZ9UT0Ri
qdMvpQckrW0hiXS9AR/tPVRaa8Nexo+iW3kTefTOu6hPXQebqiRzOSny4sz0uJZg/zP/tStrlRzX
upDk44IirALo+NnVNBHaez17yv+6KHv43lBzRR5WJLUpe9eLGk3pW1C8l6FUBkpOZQ0YG79YDmWt
KycwtXECoOTBfYtrrbmbhqzds0HoV4vZHGMYJCybBCDcpPPY39JpBnNcM0wDYWmfuYYZgglHRoMq
2KWztHrA+1oy6xic4+I04gssJnK8yBOVJMxUkxb6F1aTWfX196kxlmgZgQUzduqsIsrTqiQ4Fcw5
vcK8fEiTiSjmtEmuU9n2B4M88MAwcp8ioqeHVtTqys8xU0SsU953J7eItWyVznqtegZFM2A51CdT
wXNBWn3jtBI7cL1YAVSe5olWo7aXsJ5J9HXyc2f4axrFykqeBezgvV3NXQRpFDC1okiwVhRmifo2
rUyIVt7OW0FI7+3oGXc2dFQm4tW0m8vZZuhdINUC9A1yxl+ryMny6iZdGIu4FqhZZyrFVypBdTVT
8YSDYMnDegajhUhC85bYxWPiquqoGwm3xGjXTe8NDSJg1yN4tud2B20z5s/WYgPErvykvnGNPL+F
psLsvu4kEXMSMDE0/sTPIwJUmBZ4lP1A9RBXVqZGIHAJW6FJOZJWwwilRYu0osQiMea3VpzrL2Qz
6JHWzo9G0TwVxfRIrxwFzFj76CzXzIbKGasbQrHXo5hb82iL+Jmz+49s9KNOl9/cSdbkSBrXw+Dm
YLNVGqGWuZ7H5M2Wa82hB5kMTL2ndNLszbg2vK/e+uS0w62HtSoULZ5J2J03WWUZ12omMzvp5v1o
+8W14QyPFjjArcSyE9T9GNaLV6HZkuPWmIbix5D3CwO7LLpA4KJSSxTiECAvLvzEyNLc7YLn8OAn
SBpit3ICK+vWm1QBwMx8FDWoBrJnq/R+9IOXHrqi+KTZtnYEzBJWDpHQqUuc1zgmL4Wo3nxkeZsU
WA/A5kmFpJBOz3NdfGEJvmZVP5PIKmi5g2MdoL8Hqb8sPIKVvV1NBEHL+AJ4L9va1bSEbPHXa5a0
UW7kLhMvBJTw3weS2q1tlTODlL3cdV0H6JZp4n5N569N3DP4pMewIZYtD/2lzyJscDGQbk4hQOtC
U63015PE3+EpzTYTCe03M+eTfS30JXT9+KEcGifARbKfatyxmsBD21CfWhogwHhQC/LaLP/up5D8
qCmxB7qoiSthra+5EiCER+VezzQt9rZNJ3uJmxOLJ7ziwlabtRzFI2viU7ZYcZRk0t96wCZDAS4d
rx5OjicbHCY5NGTxxpoTB75VZEHpxFq44CwM5t59a/3OJi9UO8x5gxxhYnTZ1e5XIzfOdqU92Ist
NzXuTm5+qwd+Fj8no9DR1JFTTHCuc3YRRJiN2IrGnfZjw9KaVsrcrcRab71llptZNtoBK/JxoSrZ
604Dx89G56B650ktYj8SgrQx2jbZX0YpuAlj4Yc1VswwZ1R1WOPmxp3AmtVqoZwl4thCfWfMnHIa
QkarKllIfnNvZakexsWMb4x1XI9Ni4VxoBK9Iv8X8NFgNlugcc865vZvozl1B60T5r3LLnDPMF87
5hnCQVop+VbzZvmYtFX1UGXrGsnCMF/HJuu+pgLczUYTRB/bgAdfbJzbO5IlqDCs6ssy54DGyYiT
b2XlPJNJTBklVmKSDVQTovRGJI6zvM6U4wUCD+cWtFAeyqFugdDFbQ9RQb4utou82iX0pAHWAjFZ
q0NQhSAxmM/tcx1yvjS6V4JYTTLP9eZe9aRU2wkE2wo6PjjU7MUFYQ07uiRpezKs8ob+T0WQ87Dt
W828ydtKBsaAXySEweQcUOBMCxHUXh1kHUU/GFXBo6XfxUMdWoU/3Ppe1oW9yH90nGCdqoumJKcE
MF23uOXM7CMKNESriDfWaQBI04k4myuqflMmEObyBLXnQu4sTZ9Ur4MBJ/Jjkqprayqhhjb1cuyB
RAQ9FnMQnH536hPp3MzY9E7EN6sHOSm2o2YdldxozlIek7yWX6yUdPme5OwyoHGGmFOrIF/Ha8dQ
VV4Enuj8Fn3jLbUTINZngZ5GSdRNwtGtWNNUQt/MWuwVkOd2xcgBbJzn8nPRlisEXPYToKAtOUuY
u7gING0BMRxtmpLttmqFcS1AAR81hHc8iKmZ3o32BKbUsVIjypOhfhxFmVW7eDEB4seJRxk3Jy7n
X09N9s5oZvusNaYMXTNBB8osLQmSup6sDXb96jYmmfqci9mqgiWxkcs6PNURpyhrDrHDtOFgUbts
F7KHJwiUMfnnUh1F57Svy2jBiZ5HiVuWWs3cFXQpbBIlGpew7rI2DoWuvAkT0mw0m7iD4h0PHkwp
u0W45/q5e7WAEn3z9LF7g/s7QCL0/Kgl6Q8FKoJz1i/wEaPjXcVKyw+UdVyCPC+jlDL9R48LIIwX
0jaqvE4PnAI5sAHAn0KnsFft0KWdngW8YlnGLxHTtiEC6ruNYPBozGn5yZPdt0a56o2f5TE99i7E
bIm9Qu+c/eVR5SEnJHuP1tIOeBDFLWJm+1xqvXuV0rF/9YqsZWdn67mleEkOnMut6ym3Db6ppu1c
muh3nc3v3OQzrdFNXq3eQEJzgU/fGRQbZkfUI1nGem+GcxEXz6nMiKwz5uzTKuI5Yl+et61EUgbO
0zeI0AYY61zEXnUzyie9NGfYMUthv9aZwpARNzVyhma412Zv+gaboHnjCAljRh/uWlWN+8pBZEOC
YMcV1puRR9CCJFpnDzqm6qM3mPZTnrrLo5g9IOhDDqS3l2lAp3UOyCXPIiWM8sGvZ3HMEk7bQ1Wu
zENJSQiAs9lT0NI6yiNizWJYbBgnd81opIcc5MMRFAljvE44XQjZBXx1nHBA4cCPLc9dq8YIWbOS
EBcb4qWxROXU2V+n0btPjQb9Yq4jHtCWhnOLfyZXCLeZWdP2tHyAkp2T0vwcMbvI1H2YpzlmiRPt
lybuOOW2KRIP3R+nO1tzYCGwhoAryd7SHmcnpgAv8Di5wnSPl3I3tzandb9JhoigDec2WakS3GqE
x+b0lbVJDUM8trbdIydqx4B0A63f+aaKv7mJUrcxFMij64ovfQc1KzScOcHbUpqRT2QA5DSV7hGc
lPPJd5YEvE5ncCEIpAMg/dyoZt8P9hgUerXDQV6g/DUYIye9/2LreSSz6Tyx4N4QJbQT1nA1Ares
5wLAgROQamDt+77/vNQrwIu5Mk60bac20CxHbWabuwURVwX15MlwFVa1BF5mD0+Jp+NwEfEX5ZEk
SKtJf4T+FmVlilxP1xt0v56QxY6ck3SiDFlcddNJ4YGIFnS89jquYM7vjup7jqIK3ZZV5JoIps5x
9CBfeRJCMtni/pwqSu6NUfd4LyAZlHGoF6L3t0yw8mSHcUEfD9ZMCXGb1ELloTJztzytSQOONzUz
74fsk3E61gNBtatn0+eMW4f4IxWuXcc5kGEtw1yyd9L8ZaosWOKavS/9CfyXpaDzmF9yfU36zQzp
dQzCwSyvEhpWxHIc51kLm3TeQrt/JgLlkK/Tq1pHBwuKZQX5YKsrBBWTCuZalgjTLAe2fHmr2EaZ
dsBDSJcLqSCWZB/0xD/7HImRTkVusnxfev/aNOITj/5zlRRobZKrria5QtOqGDNeXYMULSmg5/u4
NavALUilMQhkQ6cOaMF4y8us5aDinHFgL4E1Ww9q9Q/6BRBtNkidUwJkKHFiB9Ap4kAsryfq9OIm
KZ0vdePtsjkrwgQY/E602X3bao+9PbBi5deTV14BJ8lpi/nrS5tAdswvgnw9PZaq+rY4XU2nJRmu
as/fckBixpaReVH3RNEsYqg2vWJHa0mxUyw4kejMctMOHZJSdpaNkBhvs2V51Uiq3BCI0xCxSHNu
W1WOmojmmL6mettsMpq9AnrH3LApe/GVW3TOMbNp/lk9+R4pjZ5YcEEBOWxclzq60V9U5j/IRhpk
PknjWeKKtOgKX4+r3d8PtUb+iAlENC1ZWyrbyd+Af6RI4BMPDZ2dWfkQ4AbGFzAm1byeaJ5kL3S2
6+WHnouWHIE4i7/WZtrLkGJVJTeT4qyxyQfdGk9odGfcZ7XPFV/YDJet7pbyW6Y16bp1rboezlaV
uv1bYQ4ZYv8KTMppaSy6FagIa/hWWpdxAaStJ1rQZ5yKNm0p4joSVNzNIR9n6MfTfZVoZ90bnunh
40HP9L2FciDEH5+E7HJ8d9RNSUMayxi77lYMWfNK8eNtpZieKRHzLSEVy2Gs3XtX02jaWaK7LjR1
lYzSPjvTUpg7ufajAMXTaqS/sc1tejmUdx2s+O08W7qPtnsSL/RveeMMf7ICPU6cbC/LuLvKbKs4
tGAIOxo1MruXSMr5fYnxWXIpG5wCoH8CBwzLvY1VIWaFsvyjIZRmUtPL4SCSrEDfCk18rwp6EptO
pe3eKp2X3lhQQwx5nBhHvy+tJ5HG3+k4jzexO7vHuIEhGxSjMNqtLuVQ4Yq4nA0XFz0x9oJXTzTA
VFkM71HbDv/N25k0x42kafoPDcqwugNmbX2IjSApUSIlSlReYBIlYXVsjv3X9wNlzQwjGM2Y7MNY
nbJIk9MdvnzLuxxip6uv66n1+EZFfKA8k90thRweZNliyYEs80Ej0QYmu32eVYaAHUreON2Jjpai
YYA56nMcKXRtUpc2QX5eQcKMPxR1d9MU7Uxtt6Gmn3U6F9uiqNRdGqfOZvQyj4MwqLDvdf6NvvJy
JRGm2SXLWO4sXVQwRqpv3I/TjUGOFCperA0iTAibLVYXgwkfbLFFDFhtelpkH8o4DgCIWzi2JQjV
bYpWlZA55vRmCfr6MCjHu45ALFFxisdoq2YpHktq31+avswONaSofZsQ+FqFIujA7HTbYEZ21TEh
eohFuc1wTN+hrrDkO2CfPhs0GW8cXrid7ZR4XkjIBmUt6QgZqijx8LLjrgR0PCFTgEULudKAxFY0
qG9TuvSfmmb63kwVgutx5N33ToAhRDnHnyc8prdssYeinIp3zlIill2ozMKWvfO2SAmS6kzK+QmP
v7hxEmmzq9i6y8BPzZTK7jgFw01hpuWhT+P4t0bP/RYyS/0dg6llk1TD9M7Q/fNAAfQ+Usb7XJa3
hmsSgQVdTjBYBX3y4HJJH0w6Ibuio0/vK3KlXHQmGvqVLVHZIUa2dsDpvsRWs4wUTTNnn3Ue3hi8
pXd2vMgvXbpu+SbHc2xOeqpifrZRPmV4Zp0+TSW1j5mwh9JFAE+7yH9hj2TtU08k164GOrtMZliL
VtynRjBf2d0S/ByjqvmKCY5xawCCvqoKL9iqQDhUJCia1rU0MvaIPd3K1hE/DBFP9zIfTYyfjfSR
tgIUqqFajairDl0d/KK61BZIZfTtQxDhFsgD6P5u7cbf+0kzbzPtuTvHNsZrwiOoQYQqXzyca+4Q
3y43fo1pWxKAqUtwg9l1tVg7DF3+2OCGsLFQpH1KBgf4aDBVO0fBEfLrRL2XTTK8y602f5iL5pM9
iOSq70S29bC02wsnmzcGAd5fEJSyD3zt8cEXjfN51FnO3MC/Pw50cdwtxiWGvMNaChZym1IAow2F
0eBAgr7a+EGQdxcyD8eunpEEJF1u66LcNANy8Ds8R5BA6UmUd26WkGxUDlBjNbvttMucQT+bdI3M
rdFG4m6sm4k6TW3UPybHKL6WdpDe8USV1OUT9Tw3tt3Szwzsh3qo3BjH3dpSuzKbMN7tvTq7xhAo
RQipjvfePHaHKEdVHj+g6ENBfRg1AGIlSKXGdZCLqt9KP0Xi264D59Zo4tHYjDRP1G4s3PxQTI24
r/Np5kDJhiqktEHaJ666HptY3IrYQNpoqWTJSfL7q3K24keeKWOHM04BgYfG64zK6Rc6GvODpV3E
so2At0r53WNWjfm1KXrjvee42SETYNE2Tdr7B8fGs3tSGleuaP6BpBoZsgSsXVL1fFfX47Rxxtm5
8op2OTi+nrdWjcahjRzhhgStQuwfdVv8/ewbf/FINyLapWXdW580i77NlSE/rDqKe5kN3YG+Zxq6
wQjKzUvoWpsRnBRBcatv1dcJq4Vnk12ebueKAlky1i63pEQz11vwqYuK+KNdBdVBDGJvNdkQ0qGj
wFhGDiFi3IdUa4DTERBtyaqpig5BekAGDm66lQ1PNUpg71HOMm+KRWG8ZAco85I+7QIjz0OMSZPr
BbeU9xDZKHANkX8PDGrZunLAUztNkvfokkk0YYb5q05MdLV8AStdJ371JAcRsPb9M3GVtdWpqJ4y
T2uLVm/3wa/xZiC99H5nydzBSwNfCMEekiYIny1tP/87blgzV3b/JRul3Jd+IqrNyE64KiI050fX
/4y0GqVYX32DKm/hxzcpGJTiJ40s/I1I8zZTIOptMFcusloKTJiRfHa9cm0zNf5V61f9U4/d1KGh
K3xb2ITFS8eDQ3sv+5w4U0A7FQ23UBWO+m1lPqLKBUmsTr3iWmcmQQdAyYrUxCoPgD+cbY613JZw
p+2vp2XJHgvKJMuusRTar0I0odVF88e5B0u3mZNuaJhEpvduTYF6byUezY+lbotoO+D+c91Hqv4L
pQNFGQez7HQvO/P9kLZLRviKn8h2LbW9gzUAJGIaR06alTyBoNfXndaSKLGPow+pws/Safv53qPw
c23WuvtS56tIEVbD3bInIUs7iEyL2Kgmts2diEnyf2dZ7Mdh0PtefDUivsEjW0WDu1a03G2HfOFt
72Am3vnx9LMYdUDhCa+Ra599VG1HZAgRbOtnXqXJ/20iXfRY4Xq/hZln3VjRSmTlynWvU4OPgn9Q
ZmKiZY7RvmuK+HuVK4roUD8+lK407xNHRfu2C3KIxgJaWhfXy0MgRgQ0gYVN48aqEyhsJJr2RgWF
5ILVtOGdFJHljaN7yOxs0SfRRskzrj/13qY1vqHz/z2RyfMsLWrRc5wgm+Gtgs2O4Om2497gTuyh
VGbGdDO2fkeSlnr4qc6jfRvnefBYullUbaXheN9KuEAfk07p8bZOavdmqBZIFdhjbdJEyR+OKinS
qtgLJyObSecxAnwP19XJUQiE8WA3rR2aUF2ukIGgSeE0icHnqcRX2UASI5gY4+1Q6OiThUnBZ8fJ
jY9mjv5sa+M8vJlL1ZV02CW2cUnc7RbWLtnkEOytbbKWgiY8GkKrMgaKq1BH+QV+v+ISvI4LIAGU
8YrgtvWtZNsWI6ZfLqHW1zSL/JpmilQfSh1rKvEzvGGR43kZTlaFYeOMbNutVZcLJkz+rrSRsNBU
Lq/8lMrJlYu0ABIhdHWd/ZIbWM40ts6/yGyNquK120deI0PcFCm9CnsIidMNvTV9m88mZmETDw09
lkeWWPx8a9LovHL77AM2HTMEYhhhQKCLPXZDa407qTFkC4hwDR/PU1jIyr9fgriP76iAGbdaWu1A
wdVzPvVjnF7ZiBwR3qfI8/eqV581Ho8RDpxucqAMOe0qTcbGXRPXcsOLHCwfAAhw0NNOIFHvB6sI
sMR0qQZrjpfM3E2PQyqdgcTGm2faFE16I22nmK9wRcnojJdxedNFdBk3Ss3w6XURfBrw2dvCdqFI
3VpcUTt/4VGruWz0ztQoONKcpykSI35cYd7bHmB6+tbD0Nv9D6Ns0/tsEnJG8BfwFEFgJ73NPDrp
hyolHtJ5teChDHIKl5qBRnkblTZssKZb8Ogbapy+F9BcmU2zYJr08mAo+LsiwEkROnfM6g8zGiJp
adpXTTaLa5vEaTwUjsBIsHKaHUAhTlmRGV1O2aCLydH79E5j47wxmxT6Zd4xLzwF3luy+5qPo/dN
BZOAsS9H0jAjiUNCleUW7fHY3LpFsgg4A1OKN0JQdpwEqiaxs9hPizVn+8V23vsGhTW2fbnNRw9D
LDIaMlHeEooeg2z2tFJwCADfMm+1cB6EUnpXMpcvWNIVqPF7pDlBBuCksuZ7ZS7JYRmdnyoV+JdU
OCrRsdS7ekIMoGd3Oon/KfOtKJzmgfqNAxSrXroDThPPcjLJBmr1yRNz+lgT7N5nDi0503L6B9v1
6dUnuYAxbKkGpYIlLsb5hoSXVoVR9WK6UTFdpD15ABW+zVB0mAsh3OOCwUA0wnXDYPJAJ2HEBW6l
8IfU2qUNfugPo4UWI83ERrq4s1TG+DiN7Zx//fv/UclMucvSuVk+xoHZDB9RbHEhFU6Em9QPmwLw
0Gq31e6NQYNBNQr83rZ5PgXtnm6W+GW5Uc2dEUUDAKZFUTa/rldAlJU2WXUze5zHzYRSJnTAmVt5
02u3mf7ibDvNDyOZgAUJaeD6YudwwBNDJdOjwWHRdwbtoWk76rL2butBc9MtDsrQt3/jSYogk26o
eyKCnZwa0BiDWWg6C5aXlUO6oaEleCxyEscHK8sbIs8yQt7J+YNEMicxlFcqrhOQays2b19aPhAy
JY2WTxBMc39t0FhuPijeJPtDZMiEXlqf2bjDGTD1/KZjGcAmmdSgfTWxbRd7rYzHJTBzLeAf0Bt6
N3ae91wRkFPzQEMjjB2DWzQOOrSvLHnnjLWiTVJ3/b5dNOU/IIv2XdS35kMieCGBhyUjRnp4MmNM
1MTPVtGNn8km33d0VWgE9Xk27ttW2GDkkk5fObo0n+rUDh40jlR4h/H2RYQtn6u0yq9djwgX7+bk
ztJTujUSwmu/Totf9eTmOTGs1Q2bsSIcVzEaCOmAvThoAPf72Hv5j4rI9rFXKSk6jKE19Sxpj9AX
W9wfY2Zn+AxGxQdEFmHxDnN2m2f2eCcGNdOu76avMaqmdeRbPWLEHI8Nzc8ybHrjIanyj4shaPdL
K2vQbG8XKrdxV39Bi/mpUxSHU3dq3g0dFeFpdrEEiQzux9miMpS1TxAPois5KP/z6AzuzpBD/nke
R/GFZre9J+lcyVsShipR5V8IjMt9IYhcutryqh03p35nd5BDM1ukN2lqVO8VQvW7tAoecti39A6A
n/lT136jQvu96Ht122Ah9q7gZH/D7uPeJ7LD38h90lG8xHuXGG+rF7vYYRUHBGoCGyfSSu6WhSDN
7NfqdVDfiiKzoM/TyvaGwn6X4Se6TcxAmzujMqa/LUD+vzFW0GR9ruq5TeOk+8+rX9Wq+6n/44jH
8p/H/6n//u/4V7XKhR79x/6PdOh9/6udH37pvuj+8z/+1nxdf/P/9Yf/FiD9PNcIkD5XPZQ5/rU4
rcqXHBUXDPZ/z2rBrrD4dfrrfzNaMOn9l4vqaOC7joQ08TebBX/t4F80QuBJOEiVovjPv/9vOoth
yX+t0vsrtcBBXZ5f/T98FsMT/+KXA35orlQLCej8f0/649+wadbrvxW+PSZtCHRQfRO88+pRAZsM
ydRjcLUjCydD3p9y6wx/ZdmMkTv3fwHqrKxH1PyrHy8W5d/Dv+Sp/BHK+r9gbowVAP5Lyw08aDo2
gPmVSPACzB3ZiUUgU+CqHI27urqSxN/g6g6CZqTE5i5y1C7ww0B+siqCLpA0xkT3EjUNLB43jnuT
qwAxhv4CkP+YKCFW1ozvIBnLMlisd3DCcqtj2qEK8PgVUvrjPpsa/7qJDfnx7dmfLPafUYTlChJS
9GdZ+OPJ10ZkTwU0bIIy2X+b5rT7MgYj2U/emBcIGccEAawIbAtCEPY3CJF78IFOQPM56NolF54K
QWzpw2KOtL4xa0aM1i5vFFfuBZC8c7qC64DrKgosVhwz8E4/LKLjdmvbDKgIguzWFXu3xHyv8nAi
dUbEE4ah9666DDAkXgjy1vPaOtTwRLd5QLOaRGL8XtdmW2/p6PbbqC4BVyNunW76dFp2xhRlD4ZQ
/kZ7KngvqQRveEAqjEpop9SUqvcgz7E9DizM7Xmk9y6HaAfetDlk9H/vRO5YW7KJYl/TyDy8/WVf
zZ6P6kpcB00PSgZuP8dfFlkrqVQfxAenThDvKRDZoZs//NNRPImgPE1G4ZgOqefJ/pkND8EKk/ra
LEDyjVR1D63RtxdGOd2lOEWYzMVe9evBwp5q3S2tkdverNxD1wXtl9pfYaKgij9hz2JdoE6dGQqp
fGg7LqYCgS9Pjp2dR0omOb60M42KXc7Ij7MigCER6R/e/kLnhuKyFaTa8MbwXTj5QmrGgxvTssNi
xR61Sy/buUuZHBIo6RcIK682Q4B8ouVxsfO5ViOV46Eyu1zqKE0EbBTh7RcfSGNH8+LCCT9m4wgX
8TaQb7wB61bgcV9//vIm1X0K/jXoQ4nl/e+ypo1K+uymvyG9cYctWtafAtKhYvf2Qh7TcdjmkPsg
9PueRNuTM7Qu9ItxTTsxAVcN0RXqz5S1BMCFp8LLyalKM02/dp5sv6W8erh+Wdq+JKF3eq9xsfEo
AhDnMeXKOb3XlLLprrm6oLRrop2zxJVFVUNXYG8kyd6DPQTxJSHf05V2eargGMIrhWaJIP3JsSMi
bylwGOJqaKo05MKNn2pwpuiMSud28UFcEkt0F47Gq0Fh0/l4JAkXpxJ4R6ebqKL+vSQY9GEKRKkV
6ywoLOYwLD6tm5YuvhPFxre4qYBzvf2BT7cvBHoLPXUAKBjQMev1E7z4wB7YWrpWPjp3NIY2ienh
9l4l6fu3Rzk9j39GocIseHaZ6en80ImPqedEVdhQYLy11JqBwqXBA2IyLkzo9VCwUgPJrNB9x83y
5OgDbYum3O6mEOJLQeGNuqHvqBTbkLG4IHjxeu3Qffc8XJM8iGL+6dFfeqOj0Cjm0Iyi9g7RCwTn
6mC6eXvtzo2CLSRcZg4gBNiTCZHSmrFUeg4tNRuHbkxb/AzLH/94EM+E0wuZEmki/snjbTAu/Rj5
RT6GXQqKORsrVGAHz+p+vj3M633OGD4bgCvThmh3ss8rf5oa1yrGkDqmjRatn1EcKAcq4mn2UM/+
AqZymp/fHnT9R19EoS5nypMw9lZKuODdOdnilles1eGKelPpxvci7xAjdEC0Zko1uyYYc9pqnb0H
LS2uOwc31reHP7Mh0f0jLFtNRnn9TobPcVEEvj2MIbpf9KLqlGoB+E5Ug0jPH98e68xeWc3nLMFE
HZMzffwZkZqjLTxYYxiXKdCxuQjsLcbm9MLfHufcnKjmMIQkBmK043GiWjtZRjuZcpVbfmdFJeiQ
UqdIeDFYdf32aCdyJ7xC7MkApjE2ciQtbKHj4XTaQ+ZwCgP48OggA16Ixv8IDKv6UsaGcbcspdLf
MhWQyEe+/1C2leMDYjRHYHpUm7MLt9mJPtT69wD3RXhgdd3xCZ2c478nnkTmZqNphjHrAJ6ZSmtw
hZiZLA72krjtrsF2Re9T7NwoXaLlZh1yUOh4eVEGksiFTF15KDxpIPlnLCs2CI+VL1aMyIANqyDb
/eP1IzOg5sG7xoP6Kg+jcJv1aAvOYYb17s8yMsy11rqoLV7g8fvRjrNDANDyvWXYzbsp6pL7Kh3r
u86V0/7tP+XVBfAnRyGeoWG+7p2TC0B2fe25qpnRaqVWbJcBgJZxSJGfVO0TLZ/0XckyXNg/5wb1
TbiMARecaXn28efSTQtcvWG3BtBIN9RhkPjLUNQOA6a5r6Q97bvJjS8JPr06JMz15bAnu2TBXXyy
S2MOAS50X3RDRw9ZQHA4+AKV+pI049nRLAm2nrVld548E/WYT+0gvDmkhjlcy0xqeK26kVs7sc1L
B+DsYETXgvZoQDnhZLDEcpJF6mkOl6prN82SFD3gCSf66KQ+GKXMLMNiHg60kfOviC/WH0AV7uPS
ybdOAvIVrFH63iLXKOh4xp0dvr3J1tvn6MJn4Qk2LF+sdxPVh+PvbaTSQIs9M0Mo5B5ENT1/LvoY
UWCj69pbxywupRvnNhghlOnhS+Qy7rpcL4IoKDGpb8JFCr1CFLTby+B94+jqscbcAx6x42K7JIwL
7l9nB/VtomOLyACz9+NBTaDehpfYS9gUKKttygzOmzfYzScVzMbHZOjm31ldOZecRs98emoN1E34
+hR4sM45muvUAFUQXWqG6RjUILaSAMoTDXn/JyXn9uvbX/LMHMmAyQGoothwAE7eMwPx6AId2TkE
+22wiVZvLi8V/R2GxOWev6PfRHWv/2lcJ9AacR0cMbkrLOq6x1MUg1PhBi6W0HRrer2t5TbN1hwz
Ge/fnt6r5/rPQGg7mJbtrYaWxwP5SeI4BfU42H5mvyMJysNigiz/z0dBUMFmUoQaoGSORzEbIHtW
h3JgtyAnhTjbiBE2r6xSFwY60Ub58y4ik8PzaNKVXOOQ45FKUQRGlBtWaEMqx1/DKk2NHkeCvKmO
UmXspBrTxypIV/cEeOuAiVpbx/QT8B3cIhBownmuvTwNU2rj7YU/79xqkxtQKHOIuXi5j/+6KIjK
OgU5FGaFX8M6ynJPHwR6sZdKAueOyMuBTh458ssCKggDwXsswbziKoQ3zNRANm+bi6Kg6599cttR
jcIaS+AAzNt+ckaapkMrAW/zEE09uY0Tx/gqss6+1jBcPilPyw9pa7dgphyoxG/vrHUip0MzG9Nd
hWc4nydX0ByNUNAkd8GskLmGdtghH4vOBUKSHQLRRReY77AXmIEwejVAvAIv+rf/gjPf1EWDmtjQ
WoN752SppV31TQAfI4ROWKxkOg2sN+11HVzwQj8zkLSJQCkokVVy+x1vnnIulrzMOwlyArxeUdTT
Ts/dJfOpMy8XuQpVOC5YqvXeyeWqnX7sAijeYQRPot1AgZwCjAVT9cxFBCACuxH36e0VPLNZJYkJ
R1aQzUJoP56YnVdJ3SSFDGnwSvxHpN4782zewG6PLmRCljgzGE8ksjJcrwQp5snNSvfNoxWegXEy
u/ynHVTG1xyUcHvorK65N8zYFXcWIPbyyvfw971K+6Bt6cLbHmbMyAAd7HyFMc7kjN5epH7+JYuT
ptppblIs3zN7RoagAGO7H5D0+FKW6UpiTyMsBOPBzYqtWS7Rp8q2iq+Wkao7M5l08+QseeuEAX3W
D0rIEb0KTCoETvUL6nBJXEf1wSjQ39/OtuGOGIsipLBd3Ba0ZTDMElilr6yfbTt0v4vOaKp34LgB
lxTIgXxpjEShxgp/XO7TQlcPXj+4cpPplR5ag5wa9pXduc9D4MPMS80IzwQkLVmScTaCpz6AH7j1
3BVGmXsD+vkTO2TcGtgCtKhEONEHGhlD9ZDB/okgmA0B7HqqON7ByRqNODtpkQXYyrej/VK601+4
ahvdhww46vth9AAFicRr/8pqAsZtIS3ju44q07+eVQqRtg28+Us31P1nNMXKbOPoxfrsgFL6Nbe2
+5yQBrWoQBnLvQiKGl3iKaudzRLZeE9EObkOcfbkOfeFJaABDbMd3bepacybwI3FQ1SvGCjkkqPn
BIV9uRky+J+dCb4iZE7DY9X3oBlFH3OLeiIzm31RtequBwGlt+jYwIlqnZHu/+iV6q8RRIRDI9sv
ACqsbJ2oGfufrjnMMQDwuMw3ytKJtfUi03v2sbljPk1dlreJ6lAnlwtC0cB2c8r5wu0hVEY9f9BB
KzgTB9KlrLg3l7Hqwb42UKHEMGkwfoVjRteGymYED0CV4UzjDLnexoD5w7ytK/NqYp/DUERlGW2W
ZsTAZxpy5xmXIC+gmW8hOp7LdlA3vlEX3yfVT8+EUsv1LHPQzKVlo7nhgdpyDhjFRLjsmNUPF8Ea
6wDyrzC3MjKNcg9z23gyYlPoXa6L9r7mOeU17XEBgD+h471vdiNGaJgqaXbIRHtoLCblwmnq7N//
a8jhbOkMU1G27vpPQz0JcEJI60sKT2fuODIGhKXoBWDMfFrUJU/xASNYLr0juFIqj8uPCDkYAwxM
hTcEhGTwjG/fcWeeSJ4GkKJyjSbRATq+4zIHnSQj0m6IolWLOIBZNDm81Sl5auNpxPDBa/HlMoCv
bqKhiy7m3+s7ePJOYtJNAEY2IqhG2cfjewBpZ8uK3RCriUYe9Lwg2J80CqUEK2luYSPUDxjL9r+R
vBoV4jGpdV8Nhah2b6/DmUcsQK4vcJHRowfzx7HmRZ6iHANlBbO2w0544q6lELhTBeSet0c5E7TT
SKIzxnTXZs9JFAgCpnMq4HihrQ0kIjCbKXj9fbMHUGXyihbb3inkj0TOuvr99tDn9haSuib9bQql
9mmt1IVlTbggsYKBGKowUIMsoB1zefBqX15NWnx7e7zXUxUm9FHaFCScHkyb4w8b1VGJueLohUuk
4EYlkP7TbTNawniXuiCzETrxlumQLEZ8Kd9/PTQ1biAGPmknZJs/bjwvviVwH3BSxpRd1zng7e2A
pBECbf0Q2RDDZdlDHOJJwWQI590LmeeJs9Ea51ODI0rx6GqTmp0e4Q4mlotsisIDWYCsgx6cNGCq
S1BBDjjoct8h7WltWiPVTjj7vTPeTh1uUxAWyzLfvv0NXscUBEw2ATD1VTqyp4WP3EgbZypSyMmt
pmEc6Da4nbUF3bVN/e9vj/V6fzEWn5vqAnsM8+Dj743ue1NWZpHjFOT0+8SBE0F/uH+fuCMsSn9I
LsztzEdeu4prpZHq9av226gEJE3aY2GKeBZwvTYKx2js93UnpytoHBZahPmlDtiZBZUEgiZLytam
vXk8SQwsgU3AzQt5q4o7QhfUJ2aBOEJvmhfm9/pCQuWP2bEdBKWaFTDzsnDSxomQHZowYeXV9sFw
+/ymy+ZLPe4zX41/2rZZQfa8OG1iWlhwVqBIAJqYmcGjGRmfdDIO+3SEko52anKhfmCv9/nxfS8B
7HAEWSiHJ26d9ouzmU2LM07ka9SH7aqg5uVz6VHJcJrbaWyc+6pBGe8aKQqttqMVRXhRwCf7oMdW
fkxxYMAldZxox2VRa3yGVKdj2GqOKt5ntlt6m8iB3HWla6+7z8xuiO5kObvfAPsHj+iMYjj19qY/
tx8Culw+hcXVgfkkb4Z6mwdLlPuhXTstwk8wvrEQJ3H+2CxO5+3/8WhILxJfI7xIAuScpEDpbBO6
ex1IWBN9V+AhUZPsQTMhpDbH3pRfeKzOTA7W7LrPPbSGgz+OGy8+laHBcS9GHoV1gzDCxi9LrCgo
Tref3UJVxj9OVyV6xuwKi7oS/ZOTjdHMVgseFJgv6H3C93gQ33qh2o9vL+GZUwW+yaYLSglUUvE5
3n5BywhFMUeok6HYszFyJ+sfAa5a/oWBXsdVTIcHyPTXfitl5+OBcukOjXDrKFxkKpcd6YhNdO3r
bat75AOgdo372p+Sd+m8qEvFh3Nfju++dtQ4ZJQ/jgdHrw69LW1HoWl06WcqDJ39lGdO+WgbrVt/
fntJzw0GAgKkEzAIkHonHy7WfjwG02CERtthctRkCKFUTWNeDxb8prfHOnNd+VhurV1Ld9VAXf+W
F1tywZ8sd60ZQa0iUHCvutXACIgwQMYfM8fjwh185o2hde0CC7TWUuvpHeyZHaZoyjJCF3TMB9ts
2h0o1+KdzuHylfWAjIelxIWds27BkxuSQZmfhy8EEMH1j3oxx25IuokgweBOUUCeY2UmiNs1WIzu
e4FH6U6oETqXk5bjd8OO/Ctb69m9EMecmzmIC1CV0pagLk4WOkcKUXnQ8UIKpNifJVUEaAxq9jge
HKzkTFQyY7gofjS3n97+xOdOKKkAbzvVHhvj+uPpcxSTodfKCItmEbcqW4wtsH37wvzOjUIsTJcS
DCJjnVzc2qgXD9YZXzafE7nC2A1cKfpAywsDnduxgEdogdBsB6t0EjGIIXBzL0qYjqRqlQUdLLh0
+OnG1HbbWOUXbtFzhxEMCYAIAJy8ryfDdUGKKKXjB2BWNP70TqX3k+wQXMyG/8HhWLv2RNhA1jj4
J0OhcTGbdl9ESFd2QMd6P+vvzUS5zQ7tdRhHpVszvQz1yH9+CRDOgsQgoJW+i5D90QFZ4JSW3cIc
+6iDpWjJAvvARTwiXkS9Scty//aOPLOma8Xe9QEa8nScjucVFO99fhwWljfBJ7Wy3ZygX69nrS98
vjPbMvhz0wBn438r1Prl2Qc8UDrQ3oOwziDWFHaZ3PRiyK7entC5JIVInax7xeeABTwJJIQxjEXp
dQHSBgtuq6qzce/r7cRd9nNktsYBykjaoDZZusO1ivVQ7ROkmBuKddNcXPhrzi0v+T8VVkCWHJGT
oxgDjUAUziYihKV76+usQ6nZin8FsVfuLkx83ZMnd2tgU8zliARAbU5Po4F1apW1WRDil1zfuFTT
Duiio9o3wJu+RcmqhCSBJ5fUA0ZyIGa+tujT4xneLBcKvmfiAwIrPrEFDkt6p/7CBRUs1SJkF1ZI
nNAY9av6qurb4SamYLpNjbjYp60g0OVlbS4sw7kVp89DerEeXN62412WgjSTvWJsmkst2p5iAg7m
863ltTAmqHFvr/r54QKeEzCT1HpOYi5Eweq+dDzCViOorxMxOf6OPBq5oBoq2IXBrDMvF30IQkkB
mopn9GQ74ZCi3cx3o1Bno8KPnppLc4OiR/QVOs5QbehG50jkVi1F5qTI/GifOn5tXkP96VH89itY
kH0hYmwb08zijraUusKUUt7M9HrGTR9B5du/vUJnHok1iyCC4jT6RI3HH2SMlmBEuTogWASfbk0T
FqGwUqE7oTGpCzO4sEjnxpOrQwDoIcekHHU8XhmlMZJ8SRQGWdv+guyffjPzvPoGRK+YEQ8YvEsG
Aa+3Oxgz4OAkFAHX6J+v9iKokRwtL7GUH1KzpdwE2SP9HHkRspWO33XoxZtTjVqHXbufFq0RZ357
gV/fq6BN/gZY8hgzxPGEE4C6fRf7Mmzi2L8ykgJSd+dOF0Z5vdEZBfg2rWTydmpsx6PoAjxqXmlG
yZPiYC0Qp1QLtBqE4nTh0jw7obU3TqSE64JYf/5iPZO56tHPYKgiAscSAOcPa3voL8S/ZyckEQaX
UARAJ548RyBTzQURYBmi2FfudICuYTuYDsahEPre/kJnhyIiI+a0oA6IkzvJdmIvneqR7gYPEJoJ
5ryvg2TaLvj6/U9mRYkXkxifPPo09isVMS8FYKysk+krTMsR3PSor/y8Hi9c8q/PGdykFS5N4Efd
6BRBnHpADRdE3YF0Vd11apX+wVT5uJ2C0obA41wqEJwZD0qRC7oXTCcV0PVufLErosSxkcChHFFW
wrypzAj+YbHofenoYWsJRP3f/mjnxgMGsi6j7ZNXn3y0Mkd0FACXH9LpMz/2dLnvSaUa/Q6lcw8V
kyqzLyRHZ7aJxYrSJV2/EXfK8QzjsWvz3qh9dAn7eZNWeJ/SvJe7uZ7rf/xK+muJnkSM6A9I7smz
Jbuq6wzQkuGCMuJN4nUaZ8Jh2pVuOVwY6sxppmwII2MNBkj8Tk5zHjSO6Hh7QgfGJYKB6MtNrTFe
2PfnvtbLUda1fbE7HCsDzItNeej5PgjMwJ5pc87D59lH7GNSQuz/+e4QtLIF1wdsr9NgFv02a6aB
zbeqkOtxyyq4n8WqHgPd+uBC6fznZQ++GE2k1RuFHMg6maCBLwBFvsoP5RDFe6kDtBKB4tHYmy6R
P14n6XTMOGdUB7DhekVt6T0kLZUqWcsWH9GupjGWu+zIXGGhDJsd6SSfhntDuQtJt9b++fbSWus+
Pw5kGR96kkCmk7bdadGlq5Y8cQRrO8rMhYaL3f2voFl6dwc5WxZbZQtdYd2OLuuV39qyIRBy9Cd8
fPVNTceABvuYZOrCPj7zysOjJLNYYy+i43UHvthhZTtnfYuvCqUgb5WXFZX1Pmsj+b3vG43+Jq0i
vfGdof9tNR5d77cXZT0lp2tCxYR7gaoXLY+T20+BjxZNQBQl0KhFspS2ACRM4/rtUc7dQMRpKzxt
jTJP65RJLN0pNRY2GR4Bdy3qZftsALTlT/Xz2yOdSdNwrMICjvyaN5iC7/Fy/hdn57UjuRFk0S8i
QG9eWZbd0z1OY18ISSORTHpvvn5P9gK7U2yiiJYeBEEDKSuTkZFhbtzboT20UHNxr6A8hvcjrPXL
QbMi1z5AImT/MItWlJA0RGOgquS/ngY3OIDzvS7SxrkyrSrRcQDlqJqufkZvJFAMlLN3hQU+fe7T
avChpHgzPt9ms9QqCf/4dCB8bjfb2Gaqjw1iQGEhkPmRBYsR1hQXiv37x/o6QWAhmyaES5uB93/l
1+M8klCSiHYRLEnhMYPyrz42sBd+zbKQcfVRZPWToUH0vGOfG/6XBjN9FjIhkLdrNUc0Ukjvywz7
zFLtXcdpP0xOHD2ZUQPt0uzu6TVt2o/GywWqj1O11zmmU+rEiIiyXTPTGH6kbljBzxsjC21Qzo9H
OHythBiVwVQPlhAB/baGnvf9097aNMVTyiO6Qxi0fgQms1uWNqGN1TdW+mMSZQtJPMT8HnJ00FWc
+BdLuvPwbFxRQnDKtYyOywdh9YXJ/UcjhyPw6nYOTB5LnPhG6VVn0czlzlIbHg/kKDA7Xm/kx1R5
d37zePDDTRDNkFjYyJ+ZB4XA+Ee/ZG0wAeMo/HiJtA9ATlzHh5Ezm673D3dro7+vLv/8t9UNa+6L
3op5YYFxfMkSz/yn5Wmw/Di3oj3l0y03QMYINgU0LjX41QXVaT6awKfdK2Q2JeIi6fgOsL6+EzJv
bYkcitKenCPB7d1uSU1N1a76Gfc6W83JNOAnn2bbPMV1tafVt7UhmmlkwDg3FPtWsaQZR8uiZkRd
IWIkQRrCje4WyA7c/0Zbq0jmAqTx6OT+L+7vt2/UdWKEzzi1rzHaF5cFSq3jAk/kjh1uzN3IaRtZ
rgfxTmd69fRSU0YQx87ta1lnFVN3WvtpNhTP54JHPIOQf1aIi18qyMWPbYVojAIa+B14OfqIJhxb
qjJqENjWzXMuUNUIkd/Y+bJbfhdNRIsglwoHFfHbLwtTOp82ZkrVE5BQqmWe+drxpBZQUE5Y286x
bzq/35db3Q0mRvNEjSL7Wg2D9mfYmcYvhvgEE3yTg/5GDxLzQuC6fHeMOrMeR5e27XFCZava6QBs
WTQ5OnYm+7akgbf7Lk34YisoAa/KKLrvsKMmByBr0fvUKuIdK9iyNQIvBFU5ZyCkK4vmy8d2AR0U
A54KlFIt8nBRDMzzvkVvuXTPMlFc5FNKkMLthkBQj4mLT7vG8ewEcevqRwOwGGWOsvhQm0O8c4Ab
hmPQDKLYwfcg6l4ZDpNvVVfBZ0xYv/Qw7kOc0Cy58sxLOx0myypAjbV7jn3jqwHb5izBKsgO6iq1
Rf4HVjOFRQ0IsCC0hAF+REXmqvdWsoOf3lwKCAbFP7oojr2KWzO1XwSydc41shOQLHC4PzslLE3e
VIudB2Pj09H9/v+lVrYYx/DUpmi/XZE78g4kbVDqVmV0gXA3PTA02B3vm8rm1iStC002po7Wpd9q
klxkoQ6ouUKKJwLl+36sYcsq7XBnpa2dYSUEduRFtrnGMSIL3NaAuqJgLJMBQjlUfZvW7R6X0RUH
AQTmcn9nGwmgweMBaIbsi4u9ugTIwikGEI8oMBr0P4IuHIovotDQ9UhLY/zp2pOXneTAd+TTedcf
u3QQO5nIxm2XZSWPFjFwJEDjt/ewiyeV99eNgr5qtZNVkfzxBtU7t12axCqrIg6jWUKZmPDVWNWm
kQRPshoJEyKarnoHrcfwZLuL8+Q0tv0uQhrIO3JCXeQ7nRd9un/IW2vDUUHmQzDAkOLqkCG2NozK
8mj3QxEAlRWUu+ewj+MPWbJ0D54K4MdFH+jkzLm740q3LBfooBwZloRRxupShk4ZQmg3KegoquPR
6xf9EubWdEzLadz5ji+pzfqIeark0BjoQWKr1YekapErUxEHiDJ6NfEOgHq6P7lrvuvbEey4VkP3
fJgqcmbYa1DFerCygRbroOSIauhhb16ayTbRI4WEYvFrVzj9ZYRjMj2iO9hAD6FJCLozmvXejMTW
PaCGSruZGReC7tUncrh0al4sSVD0cepdakAYywFwd9b9tEND/+kOhvZjUkxAISh1ujAvkwG9v28m
W98K10l4BYnT61kxI/O6xkRsLXBROzx5bhOeYFv/G1b8ZcfLvJTwV58K5QhJWURzlrKPvJO/RXOp
iyBWiYpdEDddnP+qo1RLHiGJY9rOTOE69hNDR/sVWYViuvSqg9JL2Y8W4Gna5SKIoKIU32roLYU/
N0YzPobF0D/Ho+Q+7Iyhsg7zIpwZeK7dzw+6cKrmEwrGwv4HEc6u88e8mvic1RztzeJvvLJgFKie
6YAHpEu53Rn01pFqzgkwHq/qbT9O0AxEwU5plkOck+D5cAh34ympke7bcTEbvpsgnCyRZE2OBa9e
JX2UHmBoFahZXad/QvNE1H4Dt217LPmzT4jl9fXbH128mklbg1RDJnC3253iBJJrkSpXUN9fsror
vqhZ/iWHtG7HOLfOFTQGUBOuCe3IlZfOHKtXNL0Mr1nWTDF6wHBSLgyoPtSjMzSo0rleAUajzPfK
DRu3QmrQA0rkc6IQsDLVWdW6vstGOsxZF7tH1HwL1afxIlC0mZq397PlgC/Rmcy5DQA8t+eZKkOM
K3BD8Bi6Is+R8p4GRzTKNcQV07ue/7y8mq4omwDG+kH5et8HbPgh/Kft8dAznQrG9HZ9apGQiTYi
DkQ+OMMvxlO6+KHE4IYjHJLMkYByR8wydVJYuXqmGiDR99pqr2nwUmNeOwhSSXoUxKUmIKbb31EW
UIUsiqNcm9pWoicPbSv1zESA1KSeDTMonbJi2LBXWhgRYlvN22/wrorpoOpR5pzrIW/ExWE28sGa
FKV/HBVlfp7gGLV30rEt83Bl/OCgFU/CsHp0QOjVc1qBs1KmFsptpO18N+uZEXOi/D/cNZcRTEZb
KB9A5Xd7JlY+VqrXINTqJmNvwVqXRj+VYWjMQ5g2UCfdt4QtbyKL/3QcQMsybHu7Wp6G0Gml4BFj
mL6vilWXsMa68WIEETrDfyZwOs3n+0tuRGKyVEEIhhfDl6w2SPwEnQFcIoGJnuC5rZwSRltbP719
FV5aMDIm/pCpxNuN2ZrSqqNhJwFqbFWQ1BCqx6h17Tjjl2hjZcGAwaGhkJgmSAxWDms0tSnFWydB
pYs2DBCPKieqBWA7/HpGXvapF2rVHPQQ9pRDD71Wec4ts9XPZlNnP/VawLx/f+MbpiqpymhLUDsF
QrDaeF0ju9DYyGTmMIM/qMSjH9JuqS5OUmg/7i+19SUJ+xiFlg05bPb2jJdcIMy2sHk9iqbLBCDh
oDHyuLOhjTcBK6EOQkgryRFWG8rUGmpgEsmg68E6Kw4H548N3fyyYkatMvXuKdLi6vIf9sZBUrDU
mDJ96Sn9Frtky2AUdYeV6pGGUJQ3mwpyI7Wb7ZzhxgWE1VISP+GGZe/09gyjepHUt1CVIFZOXuIh
XlPndfVcNGqIaFgXX+/va3M9SOaAQQBVBURzux58B1FFSTEOcrSHzwtQVQitK+OINsX8TZ3EHmnA
xlMDANlVuYZE7USCt+uFo9uWdpSJAFfT6Oc4So0CevpFdKi26kbl5ykKIBcUTZLqmebC8AVaF/F2
KDSj1pKhk1oacGh3Fa8B2XOA59cRv6KtoKgWFmpFCUqLSIVd1brYey82Tpn1cDwSvkNAs7JZ0TmK
SRgTBY65NIhXtKHR+Ivn9vGZUHhy/iwUhlT2yP02rj4dZFTrQHsyzOPKm/SbzTrGGGX0LaJgHhrA
IF1WneF418+My+6NpmwvRT2YoFCn+reKIAjsxRjXKRssaIwuzVS+r9VKCypoxYL7Fru5FDgNFqMW
CsDgdlfLJLSsRN/jOoxM1y6izR7DOnIfFGTldwZutpYiNQITIkfYX7malFkbQBoDwru1FR0iZtCu
9N+yB6LdPXq5rZIrzfCXqj24F31dg0HLb5rpUXoSKKs/Jw3CpIwXjadBj8pDXsfxaYR9/FSHSXKs
m1g91FCqHe8frfxKq9cLOjiq4PSbZKwhz+M3g2mR9GyE2sg2YjX8W5bT8ADbA1KcUGkeZjMZP7lW
/k8o6uHb/YU3Xg4ifBZkCo6m/BoussRWCUkr/ct0CLsrJBf2Bwft+r3XWV7rV/ujeymHRxFSWBOw
zC7KTy0xzBWKDoTGq1YxwyMEulxDPTeaH6A6xLd8MjT4syJgR4GyQIF/MVOTBtj9HW8eNeVmpM81
oI9rihanVzKCS2CkzVTp0QX+dXS/3Hlwu2spLNT5SrbxT+xkESr0Eco895ffckgS6W7IFqcNBejt
l860rI1pfgNibpr0KXGi5V/bixb4hObYr5CI/n5/vY3tksTBjAx3EmHzuiIUj04EbJF20djQuvDs
fx0teR839hPiR98azfgTAcQ9XpaNQEFmVNxdg8YJrul2jy0qEkWDLMB1iQypxpbP6HJAyBdNDpXO
pfqlprb5do8BsoT4WdKbgtZcxX+2kccd5QVGCDzxg2JNd2hhbYKOZml27urGQ0p9jVBThkAgula7
sxsk7S0M89on5gB1fqdTRmltUU1+XTOp7Zd2ZyG8Hmv1XxFc/gh3oxby4f5n3XCQ8L+RJwD0kpdq
td2yyZQhqbFirVL03HdS1X5uHStk3MXu6nLHaDdXg7CJMgt+H/jB7QcdEmWIpnwIr0mLKjJM/T+M
SoznWUvHndu5t9LqjbHaaRlMk/R/TPoM2EgZfW2sGNlJY6h3jnDjJjrEXWBiNFKgVz4ph1FCF2HP
JEg+KaQNsfqOECFG9lzqvE2tuRPIbm4NSAz+j/k6BvluD7EyDIo2WR1eDTWFyq3MZ7U/6W2X/2No
KEG+PVgHlYpTB2pLdreuziK8UqttZ+NxbQvl7Q51ZvHs8RCkRx2teuoIQtdipNCtZK+ru7VRAPOA
N4iSKeSsXJxnTPYYw3VyXVwxnCSH/XNRIlhvlGZ9evs1ADmnUckFJ0Uh9/ZMlSmxeVuY5qnLaDn3
tCoPrRmpV61394qoW7uisE5vjciHupT889+eaHRyVWS/wd+m5Zh9yFUt4u7NzmFYKl60+9vactqg
iaB/ogVLjr7aVmSmyjLmFpkVYipqoNdh0Z8XkvN/1CwK/60hUW6P0ZgZ3wgQsj1E2tZO5XgZdA+2
RDetVvfoQjEF7TlXJ5/z911uT+fKbWGgBwX97f5GN5cib5XxB3xpa3pTp6zjxKJleS3hOTg3wkDt
bEjSB7XV/wPK2PEkSksuJEs6t9/P0GcwnwpLtZ6LBJ9tQO8CTAsFJTH5Q9rs2cvGM0FbFPwb5UXm
kNdwHqgTrBDAHSjjRLda0EvW8qUGh9dQbC+jH3aht/HB0XPxL8WD8sEL+/nX/cOVD9Eq6MLNwCTI
cDJHvI7X5wgtbqME+qJXlnNo2i47DhC2n+6vsvEJKbnQaWOTvEfmKm820EPJ9BjAcT+5znmszRgc
vD5dRIPSzf2lNjw2AHgSEMI2GhnrMei5GRbRy09IlUE5jKOoAsVA5DQvrCUYdBS776+3tTUJpQYk
TqtA01fJakJAEVojI3TWqDofS6QJHroKJMqgev+8fSViMwiviJYAQqye826A8wLSzSiILTMtz06P
MO1BSyO3PeuJKPZAUfIGry1DRuM6/UmZnq42Ntd0f/F1yrUHKXEmk43+sGZkvgWktkdhmuYRaNy4
8/W2TpNcA6Q/wSj3fWUotd3ULdQn9C6GsQ34eOEzPEr2e4Yxu9P949zcH8kwjRlJ5quvntrWmcx5
bBuGkdGlso6oMEHJ61pNYvui6xf1fd1CG3YUMSia6/2lX8AB67OVRAe4GPBMzALf+pk8aRyjg/33
2vDAzp97ryh/0s9A/tZsUg9tOG1GIaXXwyJ7XJBaexd1VLUheknt76VWIFVvLQDrD6HrxOMRDis0
z1QLCATjEYopPiaR7RWHZLKQaFTivvlSZ0XqHsa2UyGD6lIlPxTanPxJx1V8JQYolDOjONoD+ihS
Gho+hMcmCpP/MAmDcyU01ODYhEhmZVLMCufA5CmVVfEYfQErWaAD2Lhfc0Vvd67lVreCEIoUDuwi
HU1vFWBoVlrrFuDxoFzgY76A7YbnaXK98lcbd/pjOtG7OfdLHRpHMO0z4jNMjNlnp4iLZ9dohupj
3ffOO3Q0K/NkWyJ5jlTLjL/et4QNewd9IItdjMMTBa0MYcKtKLCuKpCU5F/S1PAu1WxDlatOxo7N
bTh64kpwdHQcNfKSVXjeDUL3mHjnOqddBiF5Ds9bWSV7xy4/4cqymWB+WYGQ61WJvawq02tyE8tG
hOtdXRrwCliS/NjTMDpRmOZfFcPMp8lOv49DnMAvo+34yY0XgJ8ghyXoDQJKXn/5nspT4Sn4EMap
r4qZZqNfJtVyAtahnbW0iHb6oJsfUXboHUZ9ZQPj9ja3i52OWQt1QwoY2S/CITuYHqJ8vRK6x/v2
svkVCWPxydB5AVq5XapeJkNYvaFcLdRUrvAwzdcRTcIdWNrWCcphRbyTlK16RXtJz3hA6pM8PIuK
T0k+jc+tNSV/6maY/pGb+bTHIbu1Lexf4n3g26RIebutpKjR/BhD5dpGJsqKDbhpvQPief/wNjw+
jDGErDDMUK1eg8Ynb8wRaUmouKZTfJ2Z/juglyROBFyQ8XpTfzEM+gZvX1S2SyWxMK/aGlZR07DI
zWikQxhHsGGrSvhgaG3xlEEoCbN9UX/S+7o73190I66U4yJEW8CiAAKszKRp68SeJjggojipviJa
b5yirgY8thjJcVKa/HFikPgQTzzgWvFfkPEw79GyYBCBqdj1wIMKnY8kzeIG0rJ5KrqqOGpe9U/o
Ur6Sw5A7R/zaevD0kuZJ1u75wivrEVqnVbrehtd4cfQ/HGOO5RjivHPLX+VbFALgv2IFaPLoEspf
8VtuN+t1V3fjAH981bofm6Gp3oO0bY991jvPdY6U9zJWgMUAX7w5fGZpKnOUIAgaAAKsNojqVCjg
+u+v0xD3qr/Ycf2zDZdl9p3CCvcmijc2KhMt/cVeSTBXqwnR2WqEKCarFfCKpkCY81PE+t8EbEnf
XbXuzXPUGs7oz7GFfvV9291YnsIgMRF9KGp16zpSv8TGMNL9vRIlGYeyoz7gd4vd+kWaDO/aAuRX
lWXOg97nO4nm1srQ01Jgh4AHjiPpFn/7wihRlwNsXCPONWzgLaiyR7VAfdQ382K8aEvkPjZN3R8B
tYbB/U2/WM/NuwkZDSo5VJwJjEgJVzcW+iR0EDxrvIrFGR7SpjPT41xA66cP8XKZkLF/V4ne+OHN
/UDDIWnPQjVCv7bbhVl6+FcgBov/7sNij5LkdetD/jLJw47RE7Jaq5A8ml1zYRQW9ZZhwIXUfalk
UISKJXo/oKRqH7WKwzwsRZXOfq1Vme6jcl4sPv8vIXbwFq9cuOTsodfD3xjCY8zp9hOVBgOrsUDJ
uR8V+6tbwBZUVItzARu+/NF4sfGlN7Pxy/2P8+o5BDiGo6Lv4lLSoHR8u2itUB0EJd1fR9HD3Kug
8BvM6iz+mMxiNE4NHK/FzlP1yqWxJLNUZF38RR4kz+E3U0TNjiOPquHqFVUHqB49apWK5+n+xrZX
AfgqSZnQGlu5tNbptKR0W266l3l/GR6hb6cv0c5j9Bp2wWboG1GC5vmjn7LaTFUnzDUyN301R8e9
9HoZNccitLUPmeHwj44YO9VHuNd6XpKy/IC6YOkeidgMphyzzhyPb981lSuAr5JdAFje7dnWZuai
bJ0O12Z0rUs7TCX6Ld5eOXzrbD3JpgjkUL7/K0tt5wolQ/iBr0VVKoeqEPZhdhtnx1m+Mk1KN9Tb
UYGUSi8ML93upXSYrXa0epFD46nuG0XHRFiXqWXs216pK2Q805tLRnJNGmOOnHuDImmVxXVVGQ8t
yM2rQiD6oTe79jmvwnHHNjd3hv1T55BzP2uCAZT8LGtIzIUQBhbV0kQFT/RJ/Yk+pH7RktjbG7F+
5f1p7MJNBNAJX0eRavXsRRN00BA4zNclM8XJA4f6zika8Xky4sqftMi56FpZX6Muid7alpIry2yJ
B49jXScsdkKHgQa9elWUujqbuZF8NGcK1CilIxl+3/hf5SpyLV5XQMXE2TiYW4Mhs3WdrlKWK7hM
89SE3vyua+z489iYiG3fX+v108FiEk2MZ6GP+cpSJtpOTmcjVjJmSv3NGPX4kXjUTc752AyeP5gQ
JPlda3V/j5FnPruDN70XYvLanVfj1V2kNveCnuaHSPK5lZ9TFAGO2RyMa6Gk8dGM6c+bfbs3p/H6
aFmFSeKXOTDYblb3QlaTwAfBpY0Aan3Q52w8jMZUfU56s9gJF15fDhoZjO7QQAVmxdDL7VfkZTQm
piENGsR9epmX1j11eZ4czTn2HozO8t58GSVNhKwRw7EsWQhu1+NRgJe6j82rbmed5ZelgPcxqqLk
JDKUXX0gX+pODrp1mkxiEToQ0ms0im+XRHYddZAc9mwAV/ERVAki3xotqVIx1J0HQf76m9iLjFDW
VAHFkVYzTXy71Oh4RbqojA5VZu98qGFtDvrQVD9mXlnkfunM2hMTY20A8eT4Y2ROZI8gdPMHeBJ7
z0PMJ13t1YKIMalixqRGPWn+hNXYqR+YUgRYa1R5CbsmnNrWJWtydJ2oyAYFcKW/79/Vl5GaV4eA
4QAOhECUcY3bQ4hzty+t3vOuQ6/yNlpjIrFfHeHqXwhFjN43IjvKGQiaZ80/kdJZ75bJTJ61KjSq
r4sJ8fzJHCpnfB7h5p/OY1fP2VdlHJwmSLvZ0RAvKKP8Kdfi/HNZUWHwRdMsCL63vXKYxyZd3g2V
pn6eAHc3JwVlzP6yzOH8yxMVDMtJ2OrGWR/n+thDBlAcxpmnLigzpF4l/FijnEXoGD/MY+g3hDPf
NWecp48KnFzCr7u4Vv24zQftWCRt9llbWsSFW2g8h6PeeuW/rdlncFxULeGWyAsddRM76f5UyloP
0cfoaeK7dRt/slN3nvzKTrnTkWclyaMsh/xtZKGi+WoviGRgA6/Hk5ZXFjFw5ZrPwptF+g1xFEPd
uZcbl4RkQQXJ8PJKrlsCoT62WZUU8P2EmuL3noPYXBpqJ9cVb6Zl4pKQAIBnoAFMOLzyofMccyoR
U7iQFMYXBojs40LyuLOhDceGbixOFEgcUnFrhC4TZ1Y+UNTjEa4dDMJicr+y+iNY7+qCcgEqivft
fvU00DaTrISyBw29KwWv1avvcM8L+jdZQMHAfWeFENZ2ZryXRG2sAt0Ft5vqoOxJrS5X1vTIJrZZ
BoQ/LZ7RumuOS+nuzZStkiO5Fx2RLjktzVAuY6W3V9gx6zStKGUHplb0ftan2omB/b+cQVtoLMxQ
XfgRvm7nBFfO62VVili0gGlMEVOsDKPvOo2pnyYLRisp/kD5o30YQoQiYR4VpeeXaS2nFvsE9CgM
H8aH1KVb9V9+A4yy8iYw9rJOlxTDnCfTnLIA/lb3E1Wc6T16Oo5fR6E42MnSPCmKV/v2LPLvmdlU
X+4b0dbBQ4QMrIjDh+No9YBUGQ5nKJsywLnBqzePxo/QsWu/q4buoCt68YTADm/Xm1dFI1yS5NBR
BaKy+tzL2EytN9dlsDB/8jHqVP1S21P7tVUn90lU6T8JDfPv99fcMGQGFnkfHFgFKJGswketLLJu
aYYi8MraeF+XSu3Hippd76+yYVLULKWioVRBZ+Dk1pAhhgHiUytFQEfZ/enWQqSnsR7T6loARItQ
uI+KEt2YSNh+WnqwKVRt2CQf7/+KlXOVhg3mhw4MSb9sWq/Od+xcr0dGtgyKMGy/h+bw91zMlq8k
vf7H/ZW2TpXl2Cy6fvStV1co1qoFXbS8DOow7JCWj6wzugnp5f4qm/uhx89TAYD6FV42bpO4MZul
CFpBRkVbsfFLI3QIwJW9gGaVS70cnRzf5ToCIzfWOPnWskpRIHUSOM6kfx2NjCmtXuHuPsHCabVB
opeDHUQiFvAjIki0109Yk0j97w9AH4weI7Q+FPVuLQjwethakVoEVpd0td+qiDM9IhmRf8hGkvVz
BaT1XVvDM39swsUdHnVmH5UT0o1Teh4nbYoPeVPtYr43HAVNcwYUeGogT1/PNUOXARoy6apg6VPl
2PbDHKBK15/G0syPMAsTT0+dsRNJb1iXhC4zQoZqG6NDK+80ijJCxWkogzFSjbMR9qXvTeMbJ1nk
idPP5hml3So90urEDSjD6VeFRRBrmemnSVVdKkOHjEtRhtN9Q97aEH0FW/KbyMmrlXuY8jjqF21m
qWEq/q71sWMCF36SndrK5jIgLTgxmBkwpFsb6qc2rYl6yiCt2+ZjNKZOgOClcnzzZiiKyWRODj69
GsvxELKKlHZpoCS2jT8UqxwfNK/Xd/ayrsHJz0OCASSVnEoFGbOKc6iqj0jQ500QKab6xVOa8H3V
qM5FabT2UKUmJSokwg6Iz3dndJq8g55O9R+Wkqc7ufiGF4JhA2wYqRYQgDWYPJn6Ru/iqAno/hfP
aNcW3yhC1HCnRcOOw9v4gJBRyaYbnXnwzcbtBxRVskyasOugp2NyGgpYBPiIb2zw8Tgwp0LSRm2T
M9bXc1XMPIYKaWwaqE4BZ2PGU81uRm9o/YRXTJWiGe2HSA/HNwqJvqzMU0zwSpsNuOjKQLOCKp2o
mdahGhZ9MjrmHJlW63emKdcz/C/LSFYkOcJMF2pdyQyrotWduBVBUc3GhK9SCWVmM8ppP03g/U5q
Hs5B1ZSL48eu8P42iMRCH+yFKh7DOJGdiy5NfbVBfc+fbKP9oc0MMpyRT4r/aJsqLSDoSJM9hPmr
z8+HYawHkUMZsdAXvP38odd0haulImhtp/cLhsT8Yq73vMTrmyWXAV8ChwtQE4pdt8vkWZQQ4YZJ
EA013mHOAXz7VpN71fOQ5mP4RY+7RX0YR701zoM6JACHc6tQThSil9T14Q8QenDfqby6ZPwmomAZ
jlI54R9vf5PZD0WMoEoawIowPQq7SIKpzJDhy3Jv53XZXIqE0Hyh5gfJf7uU4tGCzL0lDQxIqK9L
G+v+VKbONVmyL2/f1MuLTqEbgO1aRjLKy0oMUSe4aLntd0bTBVk4GYw8Z8rp/lJrLZ8Xm4ewArQd
tWCw36urNcBTGqEblAaEfPqv0qQLw4SP4X1RGHyZ0TjN8p81B/9TCDUVDzZDcK6voZX0g1mgJjvU
TW8a9MpSpX+yqsH62FE3U05OljjlYdLd4i81DE3NH9rJ+Fq6iE76epZTZBgjY97bzdYnkp1jaCyo
cCFPfvuJ9BrwMQ08ETgjukTgLimIqE19GCjb7+QkW3eOoEuOYwG9ArV9uxS6enEB1lMEZoLW39LP
yTsgQHsdpa1VmJhFQZmGJODjlc1Rh+m8zHFEYAvPBaEHDUiZzPbxvhFsrSILgiARiZaZMrvdSwsn
E0wkfRJY+WwdgR8YZ9d036iLIC2N+i1TVdRXNqKzBIh9XCJcF8DdHn2YXLh4USfJd5z4xl5YhT4c
ZJsgm9fVvVmxx8LoI1ZR5+bElEZ6hh3a2IkyNgyN2FYSFb3ko+tVGsUrZ0ERImAad3ZOjtS998PJ
dQsf5jtXnO9/IGlMv5UsX46OUFp2gxE7gWDm9gOleQzxWreIgHbzfO0Hl2qtljFI5KGH+m3SYqiA
VWH8qWZiL8GR/+v10jg8Mim43xkFkyfxW382o+1nQGGfBrE65BdjanFBcu78U6eJ4nOcikR/qM32
jZVquWNCXoIZ6s0SW7Py63ZopUXReGkwFHk5nwn23AZcYta7ge2laYRUWN18bAFT9ad5XgzjPFPz
2kOtb3xm4LJkV3xlOoHr7A4a4hHOSQshwNEyZkCoRW35CYS+oEqpIb/9gWFoFdgi5VtemXV3DC37
1omtoghKlOl0X0OC91Pt1tGvyZjtvZBq47veLCbv0W/fNTXD2rKakMS1T/NHxRXREXZs1W/FF0Wo
38vQKneMWPqqlSWR8MvQkRgO0YLVJ+2Tbqy9ykwDC57WwU8zMf7RFnB8InWbqK7kGMmnp/sX53V6
jB0RgUtSNrC48BvdbrNsIdEbkJYOcrdePsKuHMGKM81XuJdQq7WL8TwglnqchK2hZlcOBxHVzQmg
YPNXOxd7kP1X5R75a+i7ULUEnQcJxO2vaWPHlkVCEZReYxwbI6oVJp802lsTqrdPWjyNXwvggP9C
AOz8qlXr1/3j2ProvFjE8HBrwHOxyo2w3mRqdZfAwhIcuDr0D5PnVu/6KBbHkLzp3COYPb/9qaRi
KXMTchQAP6un0lLVtLCVMg0Qf14+diVgp1pV3L/u723LvGCNI9cCvEZJeOWoGn1BOrojkFliVzkX
6OGeATrXnxt6259S9KCP99fb8g0UACRFLfcV+pXbb2l3RLmtp3CWBmXfYZnKkxX1CFPY+R4l9+ZS
APelUCamtxaKUCd7gi4/TwO70S3fqqe/KlNbDjMaKjvvmjTA9R3lzcTfye4xUyy3mxJtoigZcPgg
7kXxTnWU8SGkxHW9f3Qbz5nxgo0HgYaLf8XzozZt74zkK6h3L8P7ImyjyZ+8ZKlPCVzcDbqrkaEf
vXCqnYciLuN/76//khCttmkS7kq1TElrv4bML2brOO1CKJ8WLvxzgxrPQYmqrHPMzLj7yHVQZkSv
e696NLTEyb4VdYmwq0uZe/QTZYZ+2u88p/wyJwLGUdTFm/awWMIsTgXqdvbZqzxtT4Jn49vwoyUH
o/w80BbefhsArYURN1yjtiXBSbMkf6TOsXOLthbh01PRRFiRAHplAG6hOQqwkChw0UW9hHHa+11i
RDulkY27KvtDcjqZYAaLvt2KA5IN3fghCpSyrI9dAjFfN0Xzk6ssPwya/Ked7y1LcuvvTbNEl5NL
YK/VVcmOgmcCOgieDTVsnMBDQOZaTIb5frChirC8afkXwifV9hO0z54zA8qtI3yJ9sf7P2PjGlMN
ZYgQpg+yrbXHKPXCdCNLMKgxm/NpdBERkaRpx7Br5x3ntHXAcEIB74RKhcL06tnLkA0bqfbBfDhp
yqW3u/Bz3Q7FT6eHCi5JFX2PkH17Qeb4cb1099c4jZDTMvMIrcFR651jVBrPkWaSfZnt8LAsSrWz
vy0zJc9joF4OiRHo3xrQkqdqP6hMB4Sq2h4Tw4qOFQIVO35qaxWAWaAhebKpwq4iFqaDoA11ofho
jaw7mEqaX5wSepb7ZrHxKEuOpv9bZXWvUYnLFnOCbcxQzOpQRaP+lzXU2mObN/A/zy0Bf93uhfWb
W6OOR1GNr0Umc3uAtr1M8SBvRJQ1jZ9yRS80mfZE6jYcPfEetw4eJkKANY1XlsRTBoV6FISOAT1+
qiknRkuTMygD/SG3m/gSuZl6jLI52cGwb9njS+IADIrgfa3316udzpgFd62f5oQ5iyi9oDiv+V7K
dscht3YezpfRl5WLod8Eg9YLZgDI2e2BViEKHWM5xEGX1+VHw15i0wfEEVtH0EPFZ20Mh/LJDVUb
lAg/9zr2y0CLzRznB3tedOts9KkrjgUksdafQuRGDrpKxPPR7vLB8NU5jcJDJ4rJPPSTrgFM1ow4
OtleYqR0llyDIiyzc4pf5EJTDiU7hjNXEu+cMzUvz54jlOahDl2j85spE8YxF06TfolGr3TOjTaV
yc4d3bDrF05RasZS6XUNpfLAtZKyOlA6mbPy0Ww195xSJD3PERJUMERkQG/mvcG7zUVp0pMn44tw
n7efoaM9mgnLjYNR08NTOi7DoW9iK4BwwzkOpdVdPaqY/v0bvOHYiaYpOVGEBX63prh1WrsOFaVl
ioj387lK7Y5Q3um/KoNnnP/DUrS24HgkDCCEv90fPBz24Mr3uUgS99zbYebnSh49u/Xw6z+sRJFf
Ansl7HZl0KLwciuvYG1yrbruD1qSmZWf1GX+4384u7LmOHF2/YuoYl9uBd3tLbGdxInjGyqJY4TQ
ggRCEr/+PD3nXMx4XHHNuZ3U9+EG6V2fRcA+7z0Q7BuRAqwW1ARgpGPH8Fq6YJh1pRWHfO6YaBzN
ia5wHKLRrfB6w2MTVbfQ/EEk7q35f1QH2BeiNzyD4/4tfRH8QOd1ovRyWa29yetoOlZwx4ZLeT2U
nxcHCbBDIfZdtHm/5E/wL9c3ehfivV3uGzHrXBShSwLiOEeP+M9vCxaBdIWHSvMyWTA4WfUssnSB
Ss1UoFcsq//HqcXaH8NzJABoS736wFy5PO3V2fP5PP/rlLcjWGkr/bkCnfueWt4b+QYZABiDv8ru
5PXAzKsd3g9qji5G4VwLXpi5ClMcX/73M4v931/WRcA2v+40g9ClLThIpn4el60rAKu6CBNIRWRD
Ffv9zw97K9SAJAGMMQjcODvnf//bBIW6uFQqBd9tM+AZk0HJ4WTU6tulT8Jlgg67GyyYPO98trce
C4gx1j1gdBcgSP7zsXNeeQCDwOZGY5PpKyxqq0uxWfqjUomGhsKsm6ItuKjid1LcW58Q2xYMb6AH
iLb31e/Vc4RUz+1wyUaGqyDyBmD18r2nvPXz4B2EaggzCoD9XgW4HhwXdCVoDYyMLJATJSxrTwY0
rmO9Zev1in0FrIIzWpz+/DXfiOFQ4wQOBrAFSLW8/pqNwxiMyhgHtGDJFaVqPEyZq0iP5uGdL/ja
5+M83DyzvrCrw7gPc8Xzm/7byYGO1h4ato2XG4Uz+CkV/ao7IXm/t9alJvrau0KXx0ykYryQZRHp
tpcLoCzp3gPLErO4/hzXAHoeIVuoLiYrtgcuFlYeWdEX8Tul1Ftv5u9/7fnf//bXmigwvi4CEFQg
KgC83qDM5daUAHnzH+2o//fFgHcElvhZv+b1BJQvDAcQ22xMivbtS+x31SqJJXMWLfpW2TnvlnW1
73z5c5x7VblhQgg08l+t4b+E/KDdbbQyKBkq2bD71SWBlFFCWwv71rYuedRhNJN/x+eJu8024p2u
8I2oj9uM8Hueimb4G/75ejdFy9WxgV6WqcxkNxiO7XJdrCI9DR7C/STElX2vP3wj3Z4F0NDUnOtJ
QL7++VABtSUgJ6G23kTpeJ1YtRxhCz+RPeIJDhGGwQkswoDto/+RAvLXJ8Z0AY9EnAbS/lWB5oeZ
TSlAk5fR3Je3qopnrAZp0qbMVO982LfeLC5XicbtDNl5HUqqUAJcJ85bE9afmxydJSdRTumpnDHj
HGK9v3NT3nqrmK6iDTijI9B4//OtMitYBkgfu6TDNnxzyzQDiaTZwRRJqK7GxTaKIGQ2R5T6kXjn
4X/9nNfnGE6Gyf8Jmr6OYIVNeuy/Nd6spcyCThnBxp1LDLeusgVq4YeBqQ2b0W2gXbauqzpghxmn
xGS1vI3o4h4GEwHHOg3pIm9BxDQFutGkv6owEJnu+35c7/XM5Tdtlj0m81zP+9HUhZLv3Ig3Eg2m
XJjN4ZycxTXP3/VvAccbqnNoO9JLPTN/CxPCZCAWFjXHP0f8tx4DETfM1JBFcRvOX/NvjwH9ZoKS
G6eXcovCTW2BvZd5Rd95yhvRE60PCIE4glDoeE2pLJdit6UrxeVc5NveZcPcQLY3mgEdyzFAfvrz
b3rjBAIFgdQJlhXC5+vBmh55anyjgQbcmikjEumn7DJhWXJcB+quQJvxEWFbxE4qhbfn4c+P/2vB
/uoMnmE6+Lln0YZ/uSdv8LyBXDy2Sn221MOxX2Y4keM56edR5M62JZ3lQHBLVtzCxDV5N4BYegnX
3g2MibRg+xFvceRdYME+Z9Dz2tvcp4ZfVKrC/96LCAYKtqn75aT2wd878HHcbR7TwX1ey3KY2lxC
kr+1uh+iKwiUauTLzfLrfLDyHjZru/7vHxiGFeehLMSLwVF6dekh/CFsZTNxuSWMG+wFe3HRD54b
YKSX/N3a4VzevX7DZwUANCpnPP9rCY6dy3WD9xje8LgldQseBk9aK2IjiCzge4/pXjxhl7fDnpiU
QzXGLbCnS02izSQWy4MMOnduF/N/NKQ/B3YUbYjpwCmCCvp6JCfjROx+AyZfshrfPJ7tMfJhIQXn
/1E78K9HnSVIICMOCgBAMv+8uWuuKIUTA7+E8GRyBE1n/dWLXrY23eXLn0/0G9cXmwrwwYBWRq39
enI8nFfvM3ROLuNV1ccwZWW3YpjclpP88ucnvXV1kRUzQAYxbWte99uun+y0L4JfYiT2xMVYHxqo
+ZEYk+n7vHFbCz3WqXPJzL7/+cFvxMGz1hyeCNEyMAtevc1+BXxYFHibSq3zIQuh+hAA8Prvy20U
WCg4AJkBPKd+VUXyJedyMQuOBxykLvYpmg/Uw4Iossl7KtdvtBB4FMopjB3P+pyvbuS4xr1IYoYf
VA/0igonW1OiHRxtSJDzItryOVYPf36LbxyUBrUUNlr4iYBRvWrL+hV7m2IDvWYMZgFSa+mvWQIP
KVWN7yBcXpNNz8cf3wu68+e6BmuNVx9sHdPGJEkC8MlOWXyZ7ztcKjdbx4/NxGYF9pcPc6szDzbI
zpT3HzdgYsvPw1Cn/TtN4Vu9zFlqBqsc5De0CeeP8bcsugYj4kHFIPzE+firjzBfhNUtZV+SknPg
0atSfAF7GsMxzSwzn6Iwg5hjUHCXxBb5eJuusBg+bSBKXQOMBpPN2Q1DTni/if8ohPa/L64COhgI
YawdX1e9Y5Vvlk1Y+8EVoT+J1JdExdN+oYpsb7lAe9GPfnuH8/zGvUa5e1alRe+CxvJVwVvPysV9
tU2XtuLZd+hm5l/CEPYOKhvrqeeFuRbYxSG/xcXln4/kW0+GogU6qfOhrF6nCproIOEzOV2mVaCK
BBXiywRWAU3HIaytO8RzztFRWSjqbbS25p2z8daVOE/9MRQ/E3de7xhwIvmGK8ovxVBFFYHJa/o4
DrlOj1tvovcMY98IY2dqELpHtPGIZOU/DyL6ekHVjPwDWGLVLXaBEiJk5bo/v9O3fhOm2QBCnRlu
iNT/fMqAGgXjQoun8KS6B/AkIzQO8jAgLR7+/KjzH/wq00MtGiIcmPMC+vcalQensElHawmSW9FP
p0WIamwzT6tvfnI0w87Gyoc/P/HfP+5MHsc+DeAjTOpe+4CBGQy6esPEpQTcWbaeRtgkgOOJRYVB
XfnO094IHRj1poA0oEUDBfK1Co3MMYKMeoSOeqsh0mwVO0vzSkdvByCo/SkXS63bFRzC+b5Rjg6k
7xtA24MponAqkYcDGSu79wc3N4odSp07edAyXXsiikzn//mDYCZxFoHFBheL5Nc3OV2goCGhs3lZ
AJl1GBtfXBXTDKPWOp1u12bd33neG58DvAGEeexUwQR9PaAF1m/GpEexy96wrEXVYVpWQ5lfZlt1
8ecv/wYiAvEJbesZA4oK/l/netVwWUpWfokXEJYuQnGdttgtydNsgFRrGxuLifR80eq0V2ZEKT+Y
FagNxScoMko9T+AeC1peU2gITURorLq7dHBu6DDvL123MYcc/M6ffZ4G/vOOnGeEUHWGsiVS/Wsg
h4eipTMzUqGIGTCRrkc0BAE03cvW9EX+G91pAw6SaBB0pipnn8U0iXBTSn6WuUUP/N4I4N+XFhoo
uEDA6WC6B6vTf8YHvEILSyr8QS5R85dkjEqSuaY5bCBkP8zWf/vzC3jjcQAUgFJzrqqwpn61Mhij
2Dm+jRx8us2dKHSfP1q2A1/VlJgc5Tt7r8P7d07BbUX/gRUl9hFQV/zn72P5KrNoKgBFGtfxk6OA
iCdT6Dsw7ZoDm+GGu5d6fIBqNHun7Pl3fAfOGmEdYmvn6P46WoCcoUAjm7bLeYr1Ya8X3hqZVu/k
TLTI54T86kyd19Vo5RACAfd/9U5LMfbxNvHmchlMRo8lmDXDRxmq4tAkIaJEONgstw52Kd+T1anl
QAu/VB00MbZARB1tz/DPQPMFZlj5uPpiuJ17DlxJoRfY/plEbPoGW6h1aZ30QQFXYOgAbFE6AHAT
eoiN6WH1293iJAckZYc9eOunnsMHFZfQQDi8an6YmEePuS7EnZjWcsDAMO0f62GgOyk5KqgOUMzo
ZYeyWOjkvqmPiRjWHyF4Lm6a3ftfRbJtDEyVYpNtNoGy0eKnUE6gMQeVPIDYlq+m8TElHgPY4qjX
goZ2b6ow3UEpjH+JpZgeK5aqx8TvzJxoypevtMYE/ZCM+74TbpxbBbH9NP2GKApVlxZTqIjUDaeO
zAXcJT+7Xq7wYQBtcspPzpVY1zSRDfOPYcwwjQxBF5+iWNU/R9fo4jBCIcidUrhmTdDJmFZzM0XY
yd4IULiGzhaeT9dWRCG+BpA9y35uvIGbIxg/bv+1xfMEfSnNU0Dok1327dgEjplDGWHRZxBE7rjs
9WdRRP2wgbzjm/h597qR8ErXLvvAMoUxLuw6fZwiJFeRRIsPy12AdZ/TmtqyBSBMepS2WfGMHYYs
r9Gsh9MUdr20FmjQ6sJjtrVd8Hrjz7RP7SM206hQBJAeDzaGJsQFxgZ0I0CeOtmxNaSeQFOwgucL
eAAz7Lqo0y2gU8NLLecsb0E5ZDuxUvAnFQYH3rcYHNYjuq4/QVE44YCmCfoN2tuzBu3N8O8r1Ep5
m9YLyu+Qob8A7g5gwgM8HIQmABkkOxE7R97nRjYTKUCmf+4HCI61SQLIDSgCQxg6YOca3qFQ8l/h
SJ58xAp5/Q5swyoPdF4mc9j44AyqhnqzpIRsO2/rBsq+rSn25QVLmKLbgKe5D0sjRzKGtbyJpK0B
/6uw7BQqmZIWi5qpZf1c2nZr6HgfLQYivwWEjC2BAoC9nljNFQzvlPk66IlfswLpKpJi/hmyUjSn
dArJ3C3gk/G2gebw/biqkpFIpptvcfwnBkdPTKiJ2Yvqd7Jl/eMOy7ArxfzoD2D6wKhIxjzj3Rrv
fXZDtU5BeJnm/IpiMq5IPLvl2o7QviJTNfT3yR6Pj41FFwidj3H4rKaefYkLvT/RiC17W4w0CS1L
++EXTGwojEbTjY/tBOrlQCJ4IoWunypZX8zJ6r9mqc7umhlwNDKqYfrqp714aIbcunbXofxoBdCu
HR1r90vlUUiJ3RQmpaauFQU5y2ZQBVhmBuXsCi7qHVVbsKRR+xbhv1tEa1T8PQT7FbsF+G1I8MvG
SrPOLqrQXRaWMfwClRBXeWnGgnZqr3N+Ea06vxFYzt3uPW06AfI6pGrgjxoI8I/53kJ/d1OdwixF
EAG1ulbwxX2KstLAFc3W+W3sJ/YduvQ96xouuYaf49pHZINN6mOlq+kFKs+o9YYzrQ5WNEO14hRK
uJIHmF63RRjtNzrwZWi1H8ROYCOBC7IZv0IHupD651TAr4j0CGaiWzRGhceVluXXMmbuZSlr/jWT
dvKHtdzWom2Wkt4VUDAbTsDYg5wUpLZDR7kpzqM01OcdCv0mQXEz9AtxQ5Se8mUSwzFTWFeRbVjM
Bz+l8YRIJ9xDn6aYeclc4bWpimW/xngc6CEYHZbjNIUaEx3seb5nu2S0qzEhg48kiPIPS0R724qx
LL5hlmfWA4sGowi4ovtLJFd1ZhX6eid7EoVv8C+Wpm2GSFyYHP1z6/SUQIcCSqRTV+LMNCSJZnkH
yiF7BJIDSLxtWTdPmiZen4ah1/CgkSr+UWIS+40D1AF1gyWdnngRSn0YIBxXksat0F2sRjyrZeN4
hqqDAVcQ1o/zixsB3+pMUTJx2DZfVa2uY36bgiJxn4Av4tvVU7q2JaPZV0jyYfQYj7aeH/o1Llfg
Ajf5Yz8jWXAdk8gc9kHCXS2tYPmWJ2KNO4har6aF6rf/OoM5tHTIslEB0xwJR9kJ5TmkUiCrk5Dd
pBCuBOMIqral3PfqUEeuAtinigCZAGAWsqF5PgPgG/dFf1rUfCZgVvmIl5J67BbaYprSqIXuYSIO
zEXpV0wClCYAkAEmaZXKnhfRNB/AiAL7swrg3RAtlJUw+ePhPvPbfFNMdKlIPhgAy5Aip9uQmvCQ
q2l/UFzjrA7w5nipexRzB7WjikbsmNIrzyaonHIz1PqYeyh0k2a2awDaC3KcJGIi5zeZ3vLLccCC
f1AICzCIo3RqA9v0w5JndDqyDVyBDQsFdQVtpV1j0ZQvlx5+4j/ghAap923G/4OF8viIMG/j4SBN
5V7mbc8gF53k0CSQYkEYjBfVfADxox+6YEN1SlK56Dbri1K20NxcfxcS8wqyzzGlRxbWSuCWDc0L
tg4GbseIJhHZFbJlC0frncJvcoQnIrbd4sWO5bajtqAKI2jFc1SNQDGsbTKYgZPEyeaWDhR6KnEo
fBs4PIJInmn2uHFLf6s5dVvXV6IOGGZH5f2QxQr3v4hyid0WL1BgQFUUSCgk1knjO5PcyuV2r1O7
tAG7uk8wn7DhuCD2X9rS903nRY8KeUYmSjEiDLYGrnuEuifog8i6Zdmbb2mu0h3klGH6YsIOK3ip
gMsj8P+pb2dQ/reu8j3OpEpXv1xMYND9zmQk76ZIZoIUkI927VDX89Q61my+C9M5amFjEe79oMby
gqVs/AAdMkgpLXBaK1pZmO1ugnVDOAUF5v8RUSK+q2Hg7FEUJOGgrJibj1DXY/eQWmL0YHJdiU4W
AZi6EJ2BGcg3ARF5H/h8iEfISpJ5iJF2YHxFK2jl8Hi8iaIBc8LVKD63DgQQ5MfNz7iiiPa/5b6y
u30JkD9LcgrzTMhk7enFvkr/3CR2OC2lLBrcl9V/UWVQ1zRk65c4FkiDENhnjki96J6oFBG2hZGD
cETkMZJ/NE1QUKkrIBxK48rvvGa4YfFusqueiXrFL8DAk/QGQblNuJslySO6KTKkqvyAhm70pIKA
7NzlLLPxYZ9UmmJMoREXTeaLogMkGtAlDvmLFFekqW8BPIIlRtXTfiKRC73E8aPRzQJdCEFmYKLx
j+PW3CqOCR7yTCUi0rvGudO2YjuJTR1H4cXgEfB7Tgs7Qi0ARSygrAJejXxJcVb6YKdnGIH6HnKw
NPksxDw8RIVtHiuocQAYxBHTLfNFfHKU9uZo9lVAtQjQLIPB9Byp1iy+jHDgZYTNSSnV49bE29xy
7AQuYMBJ5QX3Y/ZFGMsz9B/JmJHZpABPNtYk8hjrKAfOtAAapIP8/4pc4WR/m9d75QnNsZNGr1tA
3BEdFjdkDil1R4oNzQqRuUifq90qtgTqr9NPm8rdXMicRp+EiKFftACi/5CcoShtYaCOR1gJVCsB
DiO9kLC8x64OGqNwcPLOfm7GWcftBAfupyVOhhta4drBSj7j+gIS9glrQfNAJonQ7EwoD0X+0eS9
ZGSqaXLlQpS4kwDIbiG8dvYLFFQK/NVxweGXFMr4aZoZu3Jl76ZWVpDnbFc9+28aEL2V0GQpHRxR
M+9bas22EoiJ9TP8id1ED4lFId42Ep1Nh6OayBYbJPOLTvkGIaNmrBhBloniD0kEyMk1moOKk5Sl
KHazLRWf9DiqhUAVKP0FFYACJUgjIRZd6VkcHJM4ZDkcUhyJG6nvBmAnFYEaQv8zs8n6dZ+F8Z1H
8SHxns6dgIGWmum2MJ01W2o/GdJjQQmcj9bj54XtzS1gDcj/exmMOy57LXLCdDP8WnXW/8CKMxFt
Uet4a8s+n/FYCOd+VFgfPZu8QIVN4/KTgBqkITIy08dhjme41cvC/4DCHbTQm8SndZureXFdaKz8
CW64+XYWH4uODvXIY7Qn9gU98nnq4zHJRZAWYSUTqpcfgm/4eekSNtZywJM/9qCxu2Ma8fEXWjT/
wmdOF8z+OY5oLmYzoZvYtCOM5gjCvS/wBzuXQDeFo8cQS/q977P1A7ATRd5Ocua/YAJkfuVDg6zB
c2i/EU2XfexWFuWPuUVv1gIy7x7R0CKQIWABJFojPN9Mg8jHNiTjRjuUefP5/QjswNedh6fCl3om
8M1Bb1mke/YEvh0qn2jcVt9NRYP1bWg29Tj2o3surABohAm0TgQwmOgWFXuB9tVq3p82LRJHrF09
PjMv9HiALfUC4CqwnSuyog/fxQh9OrJWJo5aJHh21cP7BNHGTOFn5IbxWqV+YfcyAehIRaL8SkFe
n46zCw0oIWpusmsIkI9zVy9iONU9QIYd6s4ZUJkkbPNJbFBeIN6EbECd3SsJgEtq0TmLPMW1Fp63
cV+eB8ViQBqHEYv5DX+QeiIu7CN6wGHV/HBO2k97lPuVlAAhTR1idP/R62x8Kcs1Z12xRPzTlsaj
7M6H+lrBOcWg7C9j3YLdkd5kwJFj2raswOk5VI+f61BilbA45+MW4JMI6S+a7PPU78BCNtEOK280
uf5CskYnBKWVeRjqUPu2YhCXIJEx0Q+OpPGz96V6mrJhb4jjjUXsL1SBjrhE1ZXkPqkR/uaoaRmf
l2+BV8VITORNdUTeD59ZrMYfAOToe0gziSdT7kl18lui1xbbNTRKSxlmZAwhrWrpLiqEfwHwLxHo
cNAcTzT/Ya1ZP2YjnktGuF08+3kSHF337npoG7AMqQa5umhj7d0dx7994mPURKdSJOF7L0Tzqd9W
1nR9BIgXboI2yMw5BvcEoCxUXBQQhsuN9TttI24zAM/qvUg75+T4MKH2PTWibp7cXuaI441kBeId
ZOKBvemb3xAC0hNBMWjMoTF9zo/QaqhZm9UUATX0TnxD1ZjcOCiGW5LPRYIGrEqW5ahiXf/wPQtP
uUvXqyI5y9fBATM8I1zjrNRrgQc2wkpESWATB5JgBPC8hqK+tdWu9zYr2fgT9VGTk1BH8gp8lbXC
lMICaIB5gO4v6bxjjrToeHcn1jiGUX3MkD3K3VQNGtpMnBg6c39hIHoZgahfRMmBLnz5AIRMCO24
1qNCYtIYQcF5FF8fmvyGkyWVHOksC66+jmYXP1hq7C2YsyiG9lzQGxTNaNcChaEHEBHLJkjYUgzs
xj3KUBcCU8gJnaF/fxBFOtzHcMq4kGmqPrl9WSLYN8BShfRJ7VXnelrNBKJZTkK0oq7HltKA22FB
Z8G4bEvDoc4p/7lvSfMUR6th8E9rEuxe9d5YstUhhbtrjdl4a+2cfcniTT2xtfFwcDS1c4T6ZY4v
0Tdah4rVmbGFS1mctBTT5YEUtZ8/D/mMfqPcNP0YRw26ZVR0NDqCLIktB7iZxSdGy0R2PIXFD46V
hrhnnpTQn2GVV88l39aFDFu1I9c39fJ1Yr7/5HzWw/AJi4vfC37Nx6lJQWysEl7f+3H1+BsFOzO0
0+qpB/hLkImhKSNLj8k2yU0z/Fih9Di0QukZGWagtT7Mc5T9TjNX0w7C2QppZd2ynRRzBqqqatLm
Y58J5FSNAc1yTMJc86t119ttxJmgQB6uzd1cGosAHcU7BhuVydYuwrRVHvZCRTgM8PlMSCz29EpZ
Veb4g/vyEdI6INlg1SjuozyhH2CIgb1ubbz6VgW75G1cjv6LY+mA9zWE8ioyKqquQE2sEyyU7OCh
YDxU5RW8sP3LDNk22C4Aqfcy5wFjmSGPIeAsigaB06zcPsutntC+9WL5gMos2JM4kxxJM2LG03o5
+1uDMvZJNqWFbBD27g8NfNooGvKFKUhF2vpplg3/ssHbAKnCQ/cWiMsavdi0q+2uwSaLotNWaXLI
xS5KENuq+DMWgZG5lJBx06Tp0/IjL/rsqsLFTUm9DfbJD4X4iQoufclEwEKAwo4VrnBzBo2eua+w
pFnXPTGnXo7xNcisswGEu1e+q90w/xgzG2qszpphgbBEUy6HdR/M1w2zthTF+zDNB9QCGC1i3TYu
hAqqX3gMPy2sfnrxazMDwifHzLbuXK0i3Lzdi7tlSugLgDnosVNtty97svjbkFP3Hecj+wQacv4T
PrXpRPwCHCpUM3v9JKBh8WEY1JCe9mkbfgRUjHVrWMBMqKnQjJF9StW3wW3y+z4l8eMmk/mzgXTT
YyQWU54ckIq30DCofozj0M+HeQkT6zQmcLLbI+wVAUGLUzhjLunvHXjz7wv0iR659MK3UDFC44pK
NX0WAXP+DupWJc6cxSWxdTZBuy5Opi9l3kPBbkp7YEly5P+YNNDdbkgQvDFtEXvvT43BhAVli1q/
YmGd3rOqUZ9tQdV1osdqulhFHNNugl5J3jokE09WmsVwIUmTfSHB5cOXPtJhIL5K2TfX0Ahh07s4
Oyhlit8yqgLGqdj7PO6jhRgn5eOcY7Q9xfMBix93NZfOVwA4VOvXZEipRlAbsuokoQ9eE5xLgKvx
6yC/EGx8g0CE8Db2qsfGdU62F4AWEVXiQCFojA2Tio54X+clH475lzBXHv3Cii7nMpu9KwAuwP6Q
zM3ka4LSY3vSIClIAu+eGrM4hlqWcGwFJNHzmMNYZEWEIQJQ7xErE4uDlQ0p/71gwIB5dhID9mmW
TB5zwAiTNl9thvaZGoZxAgBsA9ERR0u8z1B6IYWcoYkM4gXeFe85v7OThvMvdaJUyLmqadqBaXPl
UkjO4U9kG+sEfKA/cC2asoU9Ufy196Z8WbC++CyHDTXGOuF8WugbGswJC5UjPC1R02Uc8Nd0ddDO
9WM1Pmw227IHGKnknzQQZLM81jOW3d+wq15+W51GiPFLbeFweVqQ64oTFPDnD1OKbWqbaWFukhHY
jQtwsDZxCJvqnyxixyUqQy+ObK4K3vJyVc/52LP9oHpeG0i7lhg9w9iuQeusNvugF0cxZUXMpqet
Wu2HZl1BSoeZ9vZCtTt3bGgQ74swzXdhTCoJ9QWTORT/THxwc5LeTZuPx4MGE2wktVrCCxNldq1o
Fb4UWK5+EzilBUSQtbsLPjM/FNPlV4kFOyZoY4l2U2bMPnAAu9VNBd8ag46IO7SVOkXxvImEYSS0
bQV6CQTSUX+cMV01yQVXdbZNGMIUocgw2o+DWmEoD9y6KDEsMMtwwFZAVqhyWEDlHgOCPB2oSXr0
XEk2Xs1w+8N/lrAII1Htk7gziK8PLJqyuxqTU5QbQN38dnGafrPTEj0a/C0JkXHTB+yFlgTUUHTr
z9WagXqbokXGpls5drVipjV3dJnPc0BEmY/QnOUKFLTU6QPr8edgq+HLK5AwZH6MadYkzzwBiZLk
zNj1WJf9hkqmQUEJlTB09AgOQJ+tlSV9OfYfC5/Hvt2CaD5Lp72+SKHiG06bgADsebgQzxepQxN3
KFLhtwPP5PBNRsDEYnxhMNLhu6NlG0MRlnU00H29jsuB9Qef7VXTSVnWKxkXiJR36izkj7JklZ/A
DQmMGGgQAvRdObyIqTHuMwYRamlZw+P6mca8wFawpia+WmyyF6RC9qTtMmcoz9a65xMuE8r0ExZD
+0W6WDQOupy16LQQOmB+CpLIIUtkjAZwBI4Do6UAYMcR+uU+uQMNYwNiEznuWxr6uoaOTnGGIc95
JuIDbET8162yawOnwmoFj7zEKovAe8btt/h8Om3XEhu3bt3q+RpJWzxuxmUXDeP614QMRi+2ZZLT
sXZBsGOpdXMrtkVMHS4LRggsrc4MKVZOzUEloKWS0RYoEEcM2OfjOT0ml4MbVfWBoVH41fMcwgB6
y76rlQbVMZ5ISTwUa1TbcLBiIAK4Jy+FzFHZEIzD1vKUVHO63oVitPsjhh5++bBjBF4ecpQxFPgJ
N/wGhXEIpwSrO3EtYPKDlsDSSnxVIEWlx0RDxaDDUDDXl9mQs+G4VYaqj3mYe08Gt1fy0mGcbtCJ
5jBcxr1AEYxp9BiuRJYvySPCFjqaZgbfYSSjM7Yk/8PRmW23iWxh+IlYCyjGWwZJlsfYTuL4hpWh
DcVUQDEUPP35dK7TncgyVO39j63kDn4ydiv9FysmjEUkVrybOcel2r4zVRXBnQuMXz4H48pi10T+
7madrY5/SgIF/l5uLtHzzIM288rbEHeVtJ1ccOTVuSwR66brTPM0p27fOSfEHwu7Kc8PVKqzESwn
SRWe+S9V4V1JyArme/TJrvpOU0Zk/tattWjeYA6fpGF95PvSUpun1osWjjZl1xMxvq0Qj6Exgbyy
7XZNanMxMoltW4XUveDGD/6qwB/iM1B+V6ZtpOFHKr+M1xxuIv5R7bGF7G883L9i97R5bYtAL7na
miaGVe1n/bh5K3bqKvZG+9xWrus8kvFqOWerlpB61sTRe+KcG7+MsCabft+CwIoZLvTUHs72byhr
cJCm2M3G8BI7Xyt/+foABDc2JwGIOX8n+6xvk4YuAPNQ+fUq0gEbBMMtqUQi5Yce1w8ii5YHh4SK
6R8XSbSlME2982IVYyTSKhpi68VjYBtOYjmW9SkutghKkvd9++aoZdoewaZD78MhiSTMtdEezIra
3e1a79E2P/LMO3PKVjmQFTrzAmSeikI3WVft238deO0piyRQ/J3Y2na4A8Yl0wFtPZfG7Eeu5pzi
crhM/jxUmR/ITZ/dBdlQQmPN7r63wEE66ZrNBsyxgc7TcVemf+xDzdnfsrfqbJt6dOiG/JwuaQmF
bhOEEfa97aw1IJMU0566gxfPrEKEtF5jgLZ/x7DDKWNO1HPOolqIUzkWpBFiIdjWhz4eeW6gtA+T
zYw66q0mF8DlbpJE85jFLFamaDNo+JhLUcc5GoDApIWa10+3OVYvxVzjHQkP2Bxcyjas55NujoCt
IaZnPHf7tZ/TyaOaNtN08O15QeKIm1WzN+4/m6hzbchJbwnefT044TWGS2UpJFsxFVbPB6dpbv4+
jaZw04GKBJWujuADaEqUj0y260q17bzPs7neIr73zByerHP8Oi4/VnDg1KmsaVNP8db7r/zlXIiK
H+6HnjftZMe8xISKwOP/Y3PSlNu75X6ZeNl/BJLo8IRqi8h+sCtjb6ch3pgk/I35EobOYqyrgrIb
rnU5cw82lXUEGYqPA7YbXfOwp8Cmo7jS0uO9eayzqOzqmZC9BHCy6VkTiuX4gbx07BK0Q1EBndBv
7rOKl6I42Uheh+8QD5pfzFp35T3ABay/lvMMpgyfFeStqRze4VZrqOuyddYfwO5VeTpMQXAocWnB
mA0R5uRr5UezeeqX0Hr0kVNEd8AHwZBYgy2dex+s4zu3UbFmM7gC5zsY0pvLtwAS5zUeFUBhD0Vn
N0u0pKWrx+06h2XQJbVkbbwOh08gMfV7zisQLLuEu8cYWHRgYbvkd1B/Vp6jjkxthyzSLjgGqsxH
5cms7hHq/Bq6jhFXwEPVSSggty+Tktp+jhtsmadu7SL70aaxi6N6BRuAvIQQYbxB+i/8nMDUmsxM
aK42j0yPUW2ZNG6hqm5Bcx3kvNaTKJCXf/NvASg/m7mqKljfFVo2H+qCBddDTe2/DYG012xZSTf+
V89FNMIKcGC2DOIANaCwNk846WLFePYmsMmnw3VqmVkoW0U++1s8X/rS08spRq5cvS2TmZgbkGT1
J2OR2j20664u26bn9w754v001dGUuXI+oA8RdGSicvz+IRS1Gu64zrriEhgJFiJnDSM4SbHSmyJk
9wGwVQSpHKOiSqLCX766Yw4kkQPt4t0N5UQi1IrV498wOPp5g+X6IBPG/B8gsUH853kXJzBhy70r
pev0b3xtM5SW9sIxc4faKhL/YPY1JDDDbiEjEKe+J2rtnewMZOghNXv/1Ys2x7Xn9Ntya5MRcg/O
OrLwB/iZjffMfUVooZSddg0493+q3dr6TBhI06UThHWYuX0YrKfRg4/HqWasZVRJSBkzBdu2va7D
Y2mt/UpWMljMA6JWuZ6CWo2fPKPMcsSgGNwdJIrS5+KUVJ1r93BhQNZj+snC0K3Pkx9XD1iUp/Jc
TfsqTgocGCBgbaBmdXw4PUqaXhTZ4DZNkEwk+iPgCSZwPz3aXpj4WNy6xFhie5TQ8vFZbpwfqaNh
BVO/M+5+cceJhW2xtFxOfTMO5xk9VZmKFpfBgwsv1mXFgv34EpHLhcB275s9w0e9DKlyd+fI5tJX
SwqNwKXMTS4F1LV3q7zxw/LRUBdFGH2/RYB3cVM9zUg1EQtVi88PJp0jD6Qzi/Me99Ovup/KpxUL
NHIXyed2iGDuTger0o+qGoOnnc/dp3FBkQ+wpVQ/N9O6v8lWaF49vx0+y8LpEFesh3e83MQ10aMj
VnBV5EmatCBw7SEFf1JHshFc+ykaN2xOU0sZUGujKTwfxur/cyTv8qk1xdyfaNHz/TPv3xzlbhWu
7YkMCARQs9r34exaQWPOAWoBnWpZhv4Jj48u3teFRTibPO92+Pez/ZO/zJkeZoZR5zcNqrF/Vspy
3ExV21GdhijQ8Wmv6TB5XYpVfvdqj7dVqqn41dDKBDphPPEJlYNGq56a7W3eAQNzU27+51RiCklG
ljd4YAYS3nLOoh8aPK1Ki2oav8iDsrtMwvs8gfY1SGaCOXwhZWBCuBD5a32COTc7yEBV2IktlERL
pBa7JxyxDEC9O7v/XikTf6/3YPhCCOy1j95uSwTJHQYGd1Vtl4aqAj/zbcrP8ODxyd5mf1TVBVkW
TX1mBZV+X8IbIcEUvXwLtnH/46Cz6QjXjNhHI3qI/kG+1fKBij8u9yIItHcv9lnrjw0tZHgqGld7
56niSLnuvRrluek7qnZHLVb0MO7WYWQtWFpq4CJzt8hwfiMKmGfTsoLhs8Oe9mdDTf3NikmOTvuS
pBoQYbqRL7UhdCALwm3YvouyX9FOiUXul2qn0+lsraN5Xc0G2wOQT7LMDPseZ260wwuVVosnPqrk
umfDwOqKUGPb9QWR0rJl/K/2C5n1IGEKSyKBpuyy1QmldPefWiMD8bSHEM0jUofx/nDdWaUBxW2v
3TIf/4piNeMdoj6+CAaHIdG0g3SnqNn7WidAY3v3AxYbdYSOmomXOFJw1Qn2DkUS8+DqKl+AVuvH
RtXyR7U1bZONiiCWvA/HSH20rag+MBn06NamIK7RB3aLk+6FU3CWE2ExX2xn9jbCmzr7z1xs6HPQ
2vsHyqlt/aNn6yCeYZTLTChFTfVE6Ps0aEUbfTxZ6Db+sx1W0/avpVLVSxYBC5dutsaS3PZWpdIR
9EWeKu8m4Y6JfSEYUAzDj80lZPs0bRNFtZxLjcgb0e5oig47blMdODzaeuxm2nmLYJgf2t5ZAgSc
LjKB3qjS4Wl3KWm1Yyu4On2pzCPn123sJO2TjIzQR/VR4lMHIS3tAlkRLEp/19OGNmZrH5WAo7M7
VdnouEFHbpG+VdAOERDfruIRJTBwEHpC0qz9ZBnwf8HNQ+BmZq0gelBL2sgYOIAppyzN4WbH0obT
RUKP/z60BAALQX9XJrOyYYKQ1fi+rjJe70xlnP8CXQVFPoFgf6sPjUyIO7C6g00NgxvB2C058vUA
M4ipvAxG0H8fEcQEOWaE4j8SDlHXYL93Xo7A7erzIosgvKvo5UTFK7RwuQGGkZ3WP2xUQGzk1alk
EIzOPr/TLzscMW+V9RzKc4vUuP2tJ/L3E2YJWGVcF717Adgvr7joreXOc/24uSlZjiENOsOG7gIi
jq8qAA9P3D4CptN15Jh7Tsd6S/14iPLoZvRKZjgB5+ITR9udWXUqbHplU7VXtMeNQVbpa0zsIVjZ
iae5bx4dJKId7xk4RY65v7j20z49VnNQMC0Gi/0G/bW+Yt6IPyc0FNONyKuUDcJsV15ijs3+klNs
NckMNVllUDmOODWxgZ4AR2/RdBmg7GWU02u4efaWUYlj8GIu/RAlM9K3Demx3twc3LyBtnOkiwIc
lF3eNxSD8PZNzlxCxYNMfYS9UNaDFMMis3iEyE09uyH2z61c6/iG6gLsbB6LOMi21vYfW1Rc1euu
+MQ1TdCdXlJ0JfKxnY3TP4tjm6Dp9F7FZ2FJeasm0M6rjYGS1C9LuubbGKtySwJ7mP8zaq63ewOK
q56ZNfZb/kFUMOj2trLPkKdMG14wj+4L2JICCUCRQKeaa8YHpbfGS0RBCO77AYLLnNSUoLsFg4L1
0xlHa33YqaPrUXvFlv8EgNWuJ6L+fe+7pdpDZAizDOBvIEV02zs2LBjIjqpMM7HKpNnq2eJrGuKX
mpULABpq074gSY5/CfTb9WlePJ6bOG4NYkQh9r/LGu/cdM0IeVyiheGhKubyy8Kcsr6WwoJti4qm
Ey9eFe3oQIF7tpdDLOsnkthmQpSK9i4Z1yPozt6MnImW+NjSmTh2rVNlwvXlWGp3ZUIt1K+ZOafE
RqKsX5TbMgW2vkuWQyy6dXun8CKe/wbAuojBvW3G36KOwbwdpHXZLzOQD6IHd/G88SK3lWuoRNP2
zQ13zwPJ8OOfvdPav8d4Cn8ItPbLbXMbf3VlW8dvblEj/8bUUscPmz2U7Ys5xA1zimQ0nt1S4PUG
1UH7NrjQtd8OCTb0ME3jGD84QwhD4M1r8+bjDw2erHlx6zMDTuHmbgMVQg1RvFogVVYxsasGpTQP
tQ+ilG9LsP6NuVDXVFfDwCmsld1TXjqyvBeOo0HvSc97rlEVdkkghwUBRc9u+7IDAamMWLC+SJgn
uvnkDUe7JghbJ5I96ZsDfTe35AMWqpXZZDjo6p3mCPHd7B3FnIbTrgCzlLuItOR7J/BqGTfFDBFE
Q4pfbbpNqDg6M0W5ogaaRwV5LXgF43SXoJBpM3aRYkoZxj4l3JlPGMWDPX0dphZudVM4L3uOi8l3
Uwdg+5dstnZLcNAKN1/CKvQeNblNZeZpIqkfycBABD3E7qDfW1DW47TTfHJ7GmNgNbwVdZsege7b
k4fYZEdMydpSk/qBqkkABnDuB/6HMwAVpQyyTnduLD1M99vayHdnGjqdrrrerWwx6GzhVAWqYw8E
+vmgHsM60UjYibwfynK4bs5YV/deNKzMo2JFZclXw5TZy21/6ok4IBhsbJU5a1Ormm1S95rJOt6v
ODrq9gOrcnghinB5Hen2rQHkh+H35oftF2xi9E7nDaD24hYI6A/3eMSF2Dy3WJZftl7RTWngGtBo
Lrv72jLuwlpDWL96K5cQrCRxSUxA2zSnResiYLYXvZ62Xov4AaDRCbMlqvQnb8Noso6lHnLb2eiK
UMyav7poXbE77BOCtr30o6/SxG6Z11I3JkXapodLXI3iq7MQqOZBiyyCDZFCPVJ4x3oIYJQb82dB
xP/TaO6IGysd6JN3jI397Oyc8ylEhDvdCbkUx7nxSvELnRM2BnfvoneHtt7peUBmNwNChc4GchIV
6nmJdg5pHa0k3q0m8n9XsqnDM+AFfJcqtbyKcI+xJRDl3V641GfEo2Fp56EfTl2OKhX5m24n5/4Y
DjiGmuzS6tqRjPlNzVpdil4hSXLHgh9ql1sx54WyvWsUdpyyYlL619pZrn0Kq5rznYWcQ5YPyQ7U
yDYYfztcKN9NFegprYjSEbntVyK6dJIxPsfP5A1oTXqfHKmiVCHOlQFtWB1s3V/TRsvPfbfG5WqF
9kZVabl6r4PjD7uXFN3i/ivDEH7M613A/I3wsV/r4YLjjSRCW6eD44tMXMrOcNUSMXY6Fp8lCwzW
VN3JsYwjsSJsy0tlWf0/UjpYd3fbnj6VbGt1QnKF7rheVyB6RU+4zyze2z9pR9PVO36a7TvbCAY5
E+1xth/cnqgfhI1LZuI23hnL/9BmuBmMiQvHGdXOyKxsESFj7tgjn2q0k9+JoYQ288Zq/IuXoJmT
qCHAORSK/ueoWMBq9NHIe5ANniICNY1OI9rSPqm8rn/sMpJhoiE+qmTakWskspPHmnhtJdFT3UjA
h4hKH5M7hUZjEc4Oiu8VInJMN2G5ACR6Jy9sJgjj3Tu6Ev4BvcPfcMGtfBeu29HeNfYRTKfQRfCd
FrYR41kwrBU3fj6W6QohkY9WxQxGOr/6K3kdq+vcYz8DJHTdNrM2wTG7WMoDjeIHqh+6DmoCRf6I
RgRlIEL43l3WI291ZOl8iEvzRNbSFvw5+CbJRmFutO+H0OtwO9WLu54qGS8iDzaxN5c2NN7I9+Vz
UrRHO+PcWSsjM1YYsvkTwzjJ42DDaQC2D+qTtC7MW/wqhMzgOG/CocGO/9gDCqoEBXgrnw5bt2Nu
BREaLeYSz+PL9XpO6H5ci+U0YXrRl8gCPIeSPVC/TrPDM6fRsOoMv6eKUc7sSHXlIAC54pL8mpy0
cBeJSjU/NWxqj2E46zILq7kMHwKxO3+EIRoVhnTdvDO4kdnPWsbb8LvRoXZTuaJ1v95UX0PmIKEc
ziB40ZoFVolbiwEjii7a2er68Rgd9ZdFeH/lVGvkGUeMfLR0sAznzZTSv0fsHb8TaCX/htuMsl9D
UG+PjKmyYm0nDTzpwpWrGV1UL3NTIRxNsQtgKIKALUGPFMvgiXQ1OvFGKbiakdL5x3mr19l7wRrl
yFPhzvUD+a7HnGtG3eZJs2Gc+kWQ0RVb48RpSb/hF9VAXn1FOrh+xF4hn9wVai/Tnb/8ReEbf1Yh
qoQHa6m39doZFM6/227uNNqBaAwwbsbokkMXC0jGSrjGXFGtCe8o2ur/49hzvhuHtGDIur7wUq75
o0m4+xbCR1mWNCm+Tu+drW3xrAyfQf8KGC2/lLVafwckeH3C/oJ2a6qW7rfV9cyGxAaMxwW+J5C5
X7UNg1NtqpzC1BtdFQmJuIg59mECMeiz0UZim0SeaLy8cULLB4E/wj+9qSDenBWXD3PL2ByZ6XGI
5m0o0QKuhLWJS2Ch/jjXy+H+ChfUUJmDqLo920FY/AmoV36dlmLBzQyX9ozjA5nUYpC03AJs0OHM
Xb/Pdz449qkJdjOiVuD56TCz9dPPql4t94IEkZzCSfibOY/AmSMHQRf9xgQsviGNcP9wnq/BTQfV
lCfww7F6cyp7GdDlczvP36pmU7AxKESLvO7MvnHx+LK5OG7pMmEHO2sly32vMguo+0ONlbecxc6S
BR9Vqu6xcumRwJdXqOXFrvxBZ+u4rw/N2vRoRRE2sjQJWLxHTBPKRtIqD4j7TgwUM3qzXMzFckCs
E0BT5+IObWCj0TI4czBc6Dojw6e/9+t+9J7p0KimU2DdYBa9xvKFD9R/ohHm+0kOOC4mtd2pwAko
UB7eRGEgMMg5npHokouPo2VTu77WoYq7nBi18LPBK4eOnvzj6My5Zq8Xq0J8irAh1pyI4N/viMt3
Jmd/dMvHclr6+WmLj2MBowh5CvGblixCE8XbZ71gjz93U1GEr3yoHkgW202RboUtvhcKUjYdHMmi
G1ZVXCCk6zmA4wq5324v+MZXqP+HwrX88NRjWLhvGh76b6FNcdKFDR1xPdsVArhgdKzio23MAtDZ
q+3LR0Rw3LFwTeZsQdGKK1J3Rsygb8QJmXrLg1TL5nFRzoayFH37u3d7IdKj5yz6xtgZ/0Wu2OD5
DctlTLFjueyqsyqr92Csyt9ohML9NJD66bND0PWH28oL3dPY/X/hJE9P8N4Bo/91t2HaErSw9eN6
AFteaY7o1tR0jf4ybgVw3YTAkpzpNz2DNfb8tiUj+3Gy/WU4ropXuaQFQcoXWXY17oqQV/kHN3KP
jh9Wv3ysUDpHV0ThUmRLg5UUoSMUbFbs83jftaIuUhC66OdIWk5zxvfHDLN0JNPchZPTVFfHlWpL
Ae1bzDXQRWRsluB9SVnAWadT6+nh56Ya3jLXrYm+JIuULgW/t+c5B8aO2mdEtnQEBGbHWbK7Q/lM
C5/ipl1bk4Pre0Xe1RvY9WCJ6Htfok3iJ6Uu/ZGXDHnEbY17s0vPWS7tETGtFGHEERH4mIwCjLpR
ph3NdR+LQQUPiwmxDIQAABy7zhY+bk1wfMjJR+umQdvjtBMFDFrc2Gwzbr3uLx3/Dt8KLgPJCzyw
g4Aw9zK1of79XNDkseWdwNOX945n2QyWi+LcmVBJEavges0ZKU0TnVwZdd7ZWBCfxGj109mOJNLY
Ue9CXrygkN5plZW4ab/8+nmet0KhT2uC4fnoJtl/4/1VwV3hWJu5wwQBHNx6y3MV4oJN1VCtiD35
EpnCSZxy7cFZHgnyMdE1Hqb+qaSSvriLd5JCkK40B9uD3COUK0X9deBSne6gKlmcAKNiab90lh8N
CVFojcfTVh9t1s2Vr7IJSvSP7qDh81BbakrHEPSIseoov2k0/eb3OAvaMyRTWpMXCDuC87BCYF2G
dQqZFgmx/BJcjvgzQoqfMjtw6/68Lt66vcyOagKMee3+I9xoQuCfCLoIs4GY7iNlSvtsz2hWk+Uo
4R3IbOBg70u8hiBQIzdP1yBjSUwTOHzQoobQAJZrkRrbVvAvrsJygiQ0lUyjaR+dvCP3+s7EHJ8p
SknCUH0m5In7y0z6u17LI0g2TVuUYlDysFeVy/5dN0X0rYS7cRgXkONntjdT1e0gKkKrrCosyz1x
zzgyWl9viV+E4284Dij4uI8F26tXIRPky5GgFcyCzQUhuNPkrggPQJpg8STEFobgnMibMjw5E+D+
3Y4MBriqRzrK2NXYGhgQaVw2hpu00rrR3G0F+ZDenTkQg19800X/4BQwUlkFRoBcmNGI/FDd/p23
GIYQI+WeRM6unLPoSawlDGH13ke0g+pBxds+X8vRX3/wgt8a/9alzLtYqX9iFvsXUluJ+2u0dvRc
EQMz0LaLURqz6IlrtpO5HasZ9hpDXHy2jD6m1JRFceQTjcvfFI/7i0Lf9AUhHmfo924+IuDm6ePY
16PmwwXMvxsrBraQtRyfYZ9GRkKDXuWOaX2LmMWnKUpUcXDqiZh4hhTbTK9yqkd8tCu3JSczFdnx
CYPs/nON/flNjI7+Zbpwv7REC8nrqFv3PrQj72ZA3TDOtLSxoMEN6U0AzSrqhxH92odbTVHPOKmc
AQk1BzePfDianOipAiyTzpbwEm1W1GS7qLD1xJsXnasI4cJ5QKRHHIM1RqgLorJ/oX5t/EUobvUq
98b65Sw9xE0Xcps8EGHVihyIcvVTROvRQ1gbTCA0+HiImGxKAkUTInboCne73HhNODsE81tCvrl4
1J4Z/th0Q2/5YjxCBAhDwO8dRqoMzoZKgBg+BbnQ67wHMUsdd0/CghT/0OjoJJ6XYgmyGG/ou48S
uT6DH5h35sLxZ+A11GgJR1W/Z049k7edHf4ZLdRaCQLh0pyJrrd/80iQL8pqYrMLhZt5JhzCu4Xc
Hb5HNcHUNLmOF61f+nGeEESLw/kbjFyYCSZ8lLwqJH07K49weJP02Ih8HJbyRRL79I/LPAwya2nx
xLOYkpOAbav908PEGeTjY8guc2weCjnRQFlNq0IKdIgdEfqA3xRda9T4l9BlIUsrNPPARi5JzRC1
ZEukrlNBU3imjMmXkEQQzYi3lnNTqrXgmt+CDxI6N7wpovOfy7Bk/3HqWHysRejC6KvQfKtlW7b3
ASKUryBc5Ye2Bt7ljnfr/+DosWSE1HVhSpxR9SNUql4vozzwWoRlGF+sWLjbE94uesvW2CxoIV0p
9msUoBhleFzBQVRDJ2rSzCb4tW8G5t8s8Vycm4WtxcFwJ08D/TM2o5G+AcaYGb3zYR37wzLO23Ln
Yp+Ls6BhUcUtuMXhPSyo7ngJRz6FtSggaDyWdQPHSR5E5jtzPTz1ZUE8BU+v/b3htOjPyK3ojrJE
s+vXJljql0bvx18Hp8KdcXBEwrotO1bCVY0lZfC7f2AsioCq4yKI3dQbmALu+mD0bGQlFtFwnqya
8uyTqwDP7nuqzIzHfHkGi6+cT6PN9q681dInDInB4zGX3XQOiHP4JRc2C4DVoXtFjNlvyebzxfEY
xD0YI+d/i9kjOF5Vu/h7Aniwo7ydrIipxAlQpizWDsbEhr+XlxJ0MndtI3l8Zed4DC7r+G92I5aE
GbXAnMxbYDy2naP41i2dsE4C8f9fG5otuPM2V/y3HIPfAacE9ktxNB1yeRUtH7dKao3WaxoYFbw+
9q8HIkma0kn8eO7Jm/Iw6Zc8WrdAk+cxRn6f71SuHic84z2CV0wxiU9l2e8NHzzIeeTr33HQVdbd
Asb2NmIzqBOczfJpRgxcZ44YvBcHPJwHbhcQAu6uZPGIjVBi12ym+Fk7bWvO2CupNnZvtAz6mPHN
cmbQKbt34yr353bkTbKmeXmOt9KU+b61tJRpouLVhZOK4SvuHGqSeTJbiklM1LQ8WiGRILJHGVKV
UGQcSnMkzoPr+fgh/w8QdTeDJ9AGN1a6Y9O+95VZefg6xEnMUBV0DFEsCwo/B+LqTzNV8XPNTUfI
C3fKZ4BLa7rKqijd3DIh8AN4xCbykKgQmeGgDV/d4nBQrouh6qi3mMKXuRo58PXCvGd1IyZXkm0G
jnKSDWOogbgtRXY0xQDI5g7hyYacQrrUV8JPFwgYQEjbVq/Ma8x0m7IdHGuaE+t8+GJ/bh2O02Td
4dI2v5a3aXoCdD7WoAYYU7JKpUHOm6wFVS33YrBbfXOVMFX+Yb0JQ4I9fPeZ75lrxfdtGsjgivdv
HrlaPws1ajIUKoGc/pAcJidjx/N0tVlmXsstxF7q+YNEAIQvak1Ujar8EewBHKxU2vtRRE3xMpdH
8WhD1xT3ngqOMCU6w9ryON6cLjl2J9jvh9Ij/szMdvdFseLwy6qW4seOBvS4u6VrfcGASArSetQO
STQfKzHiYwU05hRx96Cnm6tMeGv1h1iiKjxTG0QP5L63e8CGS7rBnRUO43NRjQ4wfMAOlvsTfB+/
hqrHjuQHhbiEFlp4bPX4yLJoGqfbKRe4yYzB6Or1HdpV2tt8upQkpAUymLrIvCOMEKahWqZEpGmX
/hX/wvKy18v6TXRKc2wjTtco6yvzc/Ju+wpekPVKrgLKsKjpwu2eM6+w33gkMUUEu+hX5GhEc+Zl
EZHXEE5o0xIW1Vtcvz1v90Vk0EH6lk/IJTRelwZR6dhl0lBa9d8IjX7To+EaToDv11+LE6HmZm+Z
Xqt5QH5Pss29Qgjl58UOGUcGU4m3rBCl/FeOi2My5N/EuNzyL9zkQOJRnHxwmBnzv4h/+oVb/SDg
Xb01RvL2SK+fL3ugbBtCpvLuMduUblLz5FAYwPxT534jSIjYpR2fVVyLB/jZuafoHMD7uV9axDdA
1v77HEerToZFTLwN6HwK4IWSG9RjnNRPRyHHOCkJnvJT7fQ3R3bJnJNbpVN/BLoej9MI5bK88FHN
68RlRZw/2BQoauCLOT+wDqCV5C4L+Lp8uM7OO/QP4pvggdo2Gv7qeA2nxCmDiKujXXBhINpAI+JN
szUn5a1SIa1F0cnzZJsBvmCZqP4AHRL6yT1i+Q7oH/hPPI0tUZ9usBS5M/rccdAAkOjlgnIa4NIf
y9xuNtJd+F/XMSfBmAyCOjwm/jQG4Ej5bvFPAScBvhLTENbZtG5zfdJ+GFcsXNX65LqrfQsEiKrH
4xBW9FYW3v7e3d5I4IqarXdQcfBuT4CZSKSG5r6colaQlhPrjxX605w7/PJPHRcEjU095bslBJTi
qli2z9mqt/9IP/AePKvziCkKoyJKSw9B9BVXmk0I86DMHUlD/nWaqHRMMKmUc3owafG8svf7nw6g
6E8H9SVjFBojQE0kk+Fb4LZiyNdpDUit4YJONYahO0Il1vHMn1VNojcDUdC6wWBnApcQShRv2T/b
cAPdPtYqLjOXjbj7BJiNcuy6N4hHoDy4/I+0M9mNG1nW8Lvc9SFAZnLc1qSiZMmSLY8bQm23Oc8z
n/5+1OaqKKIIn9uLRgNuOIs5REZG/APPPUWewQy2t53sqCspdmlwgi3DeaGPJhII9VowXxIIPMN9
SHr5jKqa+nmoRfJLYZ/8qNMhvw90f5wpIB5h1PDG7Beke3VmG2uUzxxU6f4NUgW/LDox5rAbucTu
HHb6eJfoafKoxFFs7Ccwv9HOsAAdfEflwoe5hjUrTDMUlqndT7wcuWxoOx+aoeg/DVE0NZ9yGndw
oJyq+ZpSowT9aejGd7AWvX0DXEyWoH4ywiVCpZaxK0seoudezZX6Jy1yNduLPiyLD9Q58tucfGu6
qcC+iGOg+gr0BCBbCO6kQ/A0q3f/1HyPbDSbAJCAx24Au01qVDZI4+AXsSvpMOUUmGUR3UyTM8IO
yxKS6cJUHfZckOmkzQTA4TQ6QHv2rRaMzaOT6fEDxJgq+tAXiXGMLTUFZBX7MgMJHOn+0aCqXJBS
dnNHtPQs/QlFM2johhbamQtYxpR7cFjeC2pafvRYtEYVnTDQENmxEk4P7tIW5QOetmW500KVXw1p
RohbYQPtBoFtJzeJlibBLQXTnDwOeyNA8Fk9qt8bu1B+8zrPmN0+t55GM9VBV45RZe5QgGzDz6U/
1SfpD2N7TMRABWASXQ3GVXr5CRRd9KihWoTsU54X00NYlhJbW2gzuPcBsPXTh/8AATSVJmx617S7
4BaJzcK670ToObvJGgft8B/hyUoH95q6k9dhr6WlWZEhn6NnybFHzHc4gTBXc/6qCXhCHhXjuajG
zDomLdfW2LJwkCDifkOhc0UM1DQt1GCR0hWaLhf60rRBR5o9Resq3aTuNSOXIESA6ArenRu6vdqK
qiaCHyrOC7PYKUS9/7nQdI4GxIhh57Rui+TBwUPA6Biawn4YEXrZUzGyfirexPvCIRmkuw3kOSc7
h9QXyQ3V8DXRR0tiaEBryMKkYaEurbClKZ+prVtbU3NqEbi8Deqwu7muojn/LUvFR8Tk+Vj8V9Cu
XwiGKz5l3ZFnidt61WcW0P8mA96OqrQVl3oCj6oygVx9fdD1Wdbn60uaaMzri2/LoDP2HkVIt+86
7RFAg33D/63sdSthj3kKKkQgbY5pbU6Hoodz3FiTsy/6fMv0d21rWW9+yKz5+UbCG+WkyqpMJrlL
U5T0AFzZthbeQf3sNnxfV5cTQB022IikQqO9HMkyBzOx9Kp1TXrIN5Kt92AWk/3p+syuLifFZT5J
4qdmLY6KbHwTpNTQugXUYxfPB/9o08f5ht5VdhtV4BjJxrr/Zqe+GXQh890Bj2m1WvJ2xtiWEplu
nPO+Mo7XP21lqdAvt2fpadXSVLkYxSHLpfCot66FtuGR3n3z0Ma9hxAbFL7rQ62sFTrzeEyYAJcc
oS/0tFuEk0CGRK2L456AC0uD8wRikgb6344jVKnaJuLDmqZby2MQZIRz4CzsvqiWD/kkwINOg7+x
J94L5TIKDAWJvxP+YXKhy4vwIgBwg53nIZ14svNSfPGcQRlupzASLnVBT2xYz79XysXFSkW3eV4p
4B+LEQUWJRbaQrVLitB+DQyeGUqUxMchM/12V80S/bGZo+TmCbEhYvuq1nwZ0OibSJsJhXiqsmMu
zxkyQBKSVzi5TaeYmht7GRQZWg0Or+AiE7nbWSAQ3aolHzvTJTBLnimacdu20BBOseqUPK48+MH0
6dFgMRJrTPewHjzjnEGNBUiQoulJ59V2/NvUMujEFzXSbgn0+vSIiVSDiij6JWAG8bZ9tqpJFhvh
8/32RKma462DnUHLX85//iZoaU6Sh2EoRjCtsfmM6BNYhilQn65vzvfnbR4FWwxUsVGZXt6EVazE
Oj2OkdYVkgGB0jd7pQuE2xdTvXEJrX6QQ6nS0Wcb5aVDogrtdLJ9i6E6jy63TqV2BhFunOq1D3JU
w3C4TcFWyuWlo1ROVTn66M7Yp/1YG8gYTDzq4Cj8vVEhwnqqxsUN/ROjyUWsoroZpa1eDi41C4WS
Xkr/NO8BzPHsvytLNTqYMi82bpiVU2drGkUuDWdm0156YwCtziBC2oPr8yrLd0naIzDV9rMmEgqI
IviATmvw0jstqF+RKGOwEc1W5tfWEAPBA0nY6N8utmXhFWFkNdXoRkqY3AZmnxytqu2PEgmbv19K
G214IoyuCl0sDWN8M0IIPmZvRvrwHeBuC4GL3i8hMN0Y6f2Fykr+30hLlfGmVJCDadPRbUhCP4Hf
Mh8yJx+hwojOLVEsoUdrm6e/Pno2B1vg3jz7RyzNt4GrCWmGCQ03YZaoNKTKIQA1c8JJ5r/5Pk44
0QTYiUYudhlLYNfxVrfhitTgRv6RIC9+pQXvpCCMmqemsbVvI03ff/7++2yegaDyHE1Yr+4IbwIY
OtI8UfticHsdge9eLyEbhd2/7dA7GzfRyvJhPWJTHiSI8c8i6ypHPc86zezdqO6aRxRB5Wlsp/wL
rd7yg+35ABlD9df1r1sdUxcO5DIVwfhXo7A3XxeOlBW1uV3aARBO6QLXyV2CZvwhHBBBgu+vIuUz
givXz9cHfn/RS21+LeBjAYaHFOlyLcHDZTEaRyWXnhFAjab5nuhd8jtP2/xfieCIv3E43sdtBpTk
7zY0VBSTFhG14uD1AUxSdOmVmjcjunBpHNYba7g6Cu46QqXzYb3z/NHqDKXGoSndNB+AkzgA+J+c
yBQbH/M+fPExZOc2qbcwMaS8nD2N0qneeU3lVj3aZKB56unGpJ7YHwKUiP9cX6qVwWYHI5JmQiVO
f4s8nW7XaJVh0LiI5yh3DaaFp2Dw0odRLbY8k95fC9KcPUVNEyQR9rILTX+nNwy6Cl7tmtTQRmRB
1AEtd4QGwU53NCK72wxpzkdMhxJeuRrX/PVPXVk+xIzwHUI6kaz69S345jig5Dh5MeVU1/CC9oPa
tEBfoBx9vT7K2oRyvgnW3IFQbuaz8WYUO5xyzKHy1g1SEZy8KX2BmJseLR3M8fWRVk4Z55qAwnCq
oduL5JbuQh9og1W5ZjSpN+1g+xH1a0Sd6T937Q3Sqc3f21XzHuSWU01VYx2XbkJFjimCRHLAVStl
eCQ8ow5kTs6dgHd7uv512rwdLvNnSfXeYhy2C2duETFh9QVgYhA30uF5prez31xF9xySzg5uhX5b
G1X+L/zX/gVTAXEkBqrPArnujVi2sp5sGNUgjklS3KUpC8jmQZRixjCA6X1Gg5aWpR3WynlMAdlf
/+aVFXW4pSXJtMqX6/Jy71hWmphtGLZuCNLrTukL44tXtimMvpq6CXKOWLwc/nZIHRg5+0jn3w7n
4nJIUDtZloRR7WIVgUKDYR7pw9YHFfnyfdZDSL8+3PszyHAmWTzyyICWtMUtP/UUJoPGrtxAC1oX
IQsYnXzrxijv14xRLNwvYaRgBLscJQFXrHu9V7lh40wPyObYN4nvAK6eJVuuf9ByKFaKKjIbFciT
SXFw/uA3x10pdRT4W4VmOuKqt3Uua1CrVn7yjfBvrbxehyJbkTb1FP69CNU0X0CUVYnq4giSnUlY
vkMf7Gdulr8xf8tVWo602IfaKJ04bnKMJoKiP/WtZx50BVmO61M3H+C3B3wehTsHwi0FjvfFjS4a
NQ1In+ZqZCIopxrmV0qvlku+bh3RTYiOqDs693if1McBrcKtw7a8jxifdzlSYCq/QDjmYj6BNcmw
tgKJ0bXvj6ehqELxZLSYXN0hDIxADLJN7Z1QLfV3hroB3DhkQACk1vEzEnfqs6NzX+2rNCqBRiKP
nwV7IMEWpCK0tiDq141WHSKvsb+CXqSfqQUi+zPxXv7cFbz5Th7yicodUpDeLzOhPr5TjMD/QvUx
Tz/YIG7tXdRaQsMZA92nvd155q+kjQ15g59M/MsyaOLDwVSMf1Fylb8qhN0+ortp/9PA3cLRJpi1
N+JOFAjjlVZ9EzhFaz1Tv0QMJQaa0H2qhyTK7mLo/U9TZvTxyeuK6TcKexXuqTkE8MPYs9WgaZTi
uafjyt5G7TjfEzEy7TT0MUohWEr2cufTf/6VxF7QHfMxakCj4Hp7H+PpoO5hpII2UIx46CB8Ns4/
MWSYJ/ATVfCXCdrrivL0Y0uZpkOGdnkYY/yy8ZZCzVOAqbnNFLs9hzN/5Pq+XUbpeRSN5zvhxeYU
Li3I0Fkz9ZDLws1iA2mBFIJxqE49Fj+hszdw6vlL06V5PGgmRDSBUZvz6pX0JsS0k0Jy6ymqS59X
7fbg/qPvVWUhFXj9u1ZCGSbq8+OLgWhSL059B5hrVDJTQEtqgfR7yN0hf9VQl4c8hS7FxnArQYYC
mdBmv9r58bWInEZeQguAUkIVxIBdVkbRB5zxrI0y3GtPZhFlCMxI1nNQ8SZcWgOLxoyojQCyJAzU
ztcwzwLqVXpeP5eFAsTPxnAvpETmB6dMr0eMSUohyKAmBEyBJ3dir+CCEpwau7XCk++o1ZlwpdX7
ihzXo0wacHJbbkpUBWjPPuVV1igHtI/MxwkoFpW4RJH6yezj0PmBZvZY/wwK0QGvhygi6HHiQXM7
eKjhoOs0EUMwUFKhBgDoHTdSqrUFtjkVbF7VsWx1/vM3G2nwBRJBCMq6gWpH7gSRdBcpSU6ZhkN+
fS+tnBGq4IY08bPTVUpQl0NFEQIkSP1PrjoE3TcLcyEXnmF/aPW2+HcYu7+03OaISErLZKUCYJ/U
F2mFXfVtNqkMh3MiElCTn/7B7tP+4mMiskeXWHxEkwX77xQrmesfqs2nYrG/yA7J2iicc4sso0Ga
+FFdlqDpKNX7xl2R6eF34C3Op06xjdn91kZuMGj9j/Thy+cerf5baBvmc+nl4lvfdOnHjgrw8fqv
WllpmhOUG6j78bJb1p7TQdP8MNYnXnW1ccYksL5FryX/AkAy2piA9aEIuaRBHLPlLeroE/ITislK
NypynnkFAssIs/tcATT0X3yVIEMWhkXKai82VdqJMsI1UMVdtISOhn55c0iUIPiElEDzeH0sufpd
FIF5E/PeQSzmcgebPt+kwlJ3c2UQBQTxUH+pHMwY3MYq7eoG01DLPmGYE4fHvooDKMolSHZwUoPx
vYf7nH0EQB4LFJ5DmAlervf2ocA4CZs5OMLxqYa6qZ7zsou+pOgUzWoX3uzXDYysBhovUBEHVDt9
iVADBGQwGiZAMOAn+s/Gh1O5h2TQ/JqaaYL6bdPjPwCHL5/HPrJQSrXLAZhtiyrVHQIYEhOP69Oz
cr6lxnqTjVLA5qq9nJ1y5Ikd1fbkgoaZ4q++YalfBqAz922CytUvIUZlK11bOWeapavUWSXC7MtK
dqCkoa/F2eRqfWGhLYEYKphPPIpan65D4m9ZqS+LZ3NIee0LE8AMKqeL9a87pbDKuBndOPDFYRCw
fbsC8CBgpBSctP9LdaT5l2/N1zF1iiTMLPrgy7qZE4BiTn2D+ymz8k9AoeAxA4C/yfsk/H8Otbh9
mxy0ho9ajTux0cJjhm3GUxqDhNspiSrGje2ykurzcpYUA+n62RS1LrcLRPw2s0smc0Rl9xZ0znjS
M5pX4WS1e/oW6deZRHL2p6L4ypkRn6/v1rWzLCwenBAsCYvLHGBGpBY9NSfXgHz3MCCSedOQ7d/M
5YyNZG3lUSEFZCiNSgtaGeriJmqQ0Y2UMWMowLH7MrXA3jkj8rRD5pz1QWt/d0ENoqUy82wj+90a
elEwieoKkYXMGdDIEPQF/bw8ww7WYCnH6On1ZKi4yvm7DAz8xsivD+rlJSi5eTl2JmHPWdRfS6Po
AJ7Eo+t0VZWT8jReB5x3DLsDUteRvQ9bTy8PfQpOEqlr0HM7hOFsbadCfwn2dqb7iLOjCtCgwqAb
Xw20uPEFbw0YmnBEtC9IHzr+fdujb3X8+71Bm4hbUhDG6D5cbs00SD1tRMnPLRM7OfWOYh0Qz0hI
s1V74xSsBU1jriGR8CJstCyAqh0y5Xo/TW5XlePJz4P6jOVTflD9cfqAQM54c/3T1kLY3PnGmJYB
KRMuPo0Ck+8jYOx2jueIk97K9h5Ml+c/djIXtpt6s66KFtfNp+sDr+xEnQagTo3XfD0FlwMXWHEE
XaP0LqDN+h+Ou/UCCy7+Tb8cDnsgUdkD7qghEF4HHdWm66PPoWuxGXUqrwgtsB113JsvR0eIUXYe
qvqun2JGgZAyX7+DJBv8F5cglRja3rrhSC7kRQytfGr/Q8VnjrrlcUNrYNYbTsDJUIbhc6c6G9O6
sp6ziBP1I2dOdbXFhzlI7ML+SwdXR2wjQOBD1RTYCCl2r4jdxvgkBNP0IarH6OX6jK7ET4TpEAzT
6QYCR1kEtamPalM1aKgKdNrx1zDD0TnieSS7YycMsdG+XTkmuo62MjkXEZTr4nL9dDSQxhI2m1s2
U4u0VIOyqh4qYjhYzYRcjIkC/EYQWNuwhgojSfDEpBK6GNLOA7+RQTkBA0On9L6JZ462GcQmONP0
BeXReyuz5LDP7MbbuDDWvhaYCGYitm5aZOyXXztEWW0iYTDwDCYu7tF6TygKxUH/E/pBlJzqtg3L
0/X1XLmOdVxJpKpZ9Mm5FC/HROYuU2seri4ZaHkm2iXHtAGJWdl65GIDrJ9NvMYOWRUp067oympj
hdf2k+mYwANIHqn4Lr6Zs5uStmt8c5M92fg/ubhU/DNhnbMRAV+hBstYwFuBJyhRl87FIgTGWQmZ
pixHioqQlCE0YsD5CZqJkh0QZqL1hWiXTRUPj57sZ1mX2Rkgnv1VTTMJ0hQ26z8cutK8DcEmNS7s
Ba/YKFC8FvWXP5Hrh1InLVpwNPMD882rXBEaXoyob7oad09y43VpW9wBevdvW5yWoI13fSVhOWnR
nYWlKapbfjb9oJKe4/M6xLCLoC9kN6oVQrmwrEr7Xavg6tGoFhK7mElYzR5lNyW7QTcJlg8vQkzT
vHSEcRM5TmT9Yyo1csGIa6vijudcMp7tusS+Grf3uEcpNrXQXy6asTiEYVxgZdAQtT904xj9M1Bm
fNJD3/8jCjNtDl4/G8Z2bHWgseBb4Q90XXUrffxhD6lijhleQ724lWqdZj+u7+qVuA+0n1KSLubW
s7M4xCC6GstJh8nVA5jPom3QwK/h8F8fxZj/msV6oUwIfJL3vmUBLb9cLyJI5OUJxXGaAnF103Sw
dxAxabHBpZSqjsiMmuJhwjvvsxMFCILmuj1+g+SOkwkwBA/upW175tGfJtuG8VzgQYUqXA8xpG/q
YFdM5RDuRqevtAMo56I61j0Sh/saZzDzxo7zYVYLmGC++dLT/qQO6koQlvzRwmKxsD5rBW5huwmM
/oPXasaf2NKU4GQMUGpdSd32OfdxY9t1uDSwuev2s9MDrDo5VKygtzSGgnN9NSKy2llYk8BmMWMX
IQ2otgYdN9dEmrT/kwcQN1waUjhOoWxkZIcKIpW319C5HjBvSSEX7/0yMI2NcKmtTP8cJa355Tk3
IxdZboLsMvokvkFpow3FL26Sov+3RVnrG5IGQf2o6rUu78s0cIYzvBo0ltsBCd6Mgm2wp8I5/rEg
Y6SHjV3xflOAaWRX0K53QKktDrGtIRyblJruyhx2yc43tC+UX/RH/DqHjcfMyoXBUDO0iZcwTcLF
NledKuvzwsCPVqHNhnhiUyJeFVn4cvsNfO1PtPSCjWrISuZBfYvCOueWnG6J3PSnUITYZUhUWFLT
PHMnOeGpF/g2fTd7u4CJFOLcx43pD7+vT+zqyPPdSK0YLNeyShzUIz39SZNuKpFRkBCFbioTBw2M
C9JvMCb6U6oWT9fHXMkGbA3EPdkjVC0O9OUJtyl1dU0W6ABJLCDfqIyJet/baf9YlQ6Je9lRSvSn
+A4VAn+LY7ASxWwDgCy4Yu4CEBOXg/NEQvYCu1KA4AjeQzFEuw5bgq1b5/1+ZTYpNNB/o7mwhAb1
IdZDKNeabtwaPdauFi71gRZtHNaVex4QHtU6ys0AwZc1tKgxHE8nS3YH3CMODkJ6OBU2ylHmNOyv
r9l87BdReWZKABagK8NFOk/rm1vUQgsKieTa5N2dj84JFQKnOymo0oUf60p3lJ02htZZM9HRgxdv
IdKFOF/kbeUb89ZY/gyHzcrUOpCSl70aCDhQ+PFZd6vOQmbCTI0Put2Ex1AxprM1WtwOetp819tO
HgLFjg6T7OTG2q4EiBlqxim1qMFzpVxOhQn5CFm5yHIN+IbfkshocCrQvFNu98a3scbGYeNKfD0Q
i69mvxKNDLAaknL45Yh2nZgFLD9zfghlz2pmwJObMrjajlEcaCRjvjnicRX3A3LLftjjsDpZGxF4
9at5872GYZVn7+VviEd1HIJEtVDndfRTDD1/j+UVYnXgiQ65tKKtmsfKQQVFBNCAQqgu7eVrHgWM
xIy81nIhO0Y2SkFOfCwRVjs0Nv5EVqHP3vV2+AnEE91PW633jkVnaDSiatfRHDjQTbZvQsSovl4/
Cq9X4HI5ZsQ5+RUpCjnl5VQgBJ6D6rJNt8cDRtmj8WE8sFkMfa+Xwnnm2oz+UFrGc1wjnhW7OX/E
LLTqMxPeN524XW/6VnGCDKDkN7go9Rr+5X4Unzq7hfKLxmdlH3yHRX/s00a0Bw6XZj1mqHIpH8dp
oldPnXpWZQF4Bu0ViES/tybTdpHTxy+niGL5iw50K35d//SV24JwQ2AjbKO9tKQqGQi3paEamq4a
a/6RDOGn7TTi29DrLx3y47d138iNGLe2Dd4OuXgbazkuHr2qGMRrW//EJGNh2nb+xm6Ta9ub9zfv
JSoqAPUWCQZWG5AcbNKeokpbZVdYSlud8mwosHPC0XzXYEMFNzEhy/uY1UENP7NAZO1eRG0mP8Rq
0/1Aqno849LldT/CRNHxrxEZImQjalEIJYFORWAWnQJ/X/V9/Mkze9zYYtGZe+7KWTFESYavNDoV
HFx9vzZwFzVq6+CVpMMHiWs5BGscSXC7qiLNO2CqZHifbG8AhpnLubDswzzyD3WPtM2uNg19C7Wy
ctvQbRS0IySQXtb/cts7YavNHlGmO9H8Okamj5liJLACdFJ1I9isZAgMRUmNaIfviTWv1pvbJjZi
iIzUud3OD4PfMSzKnY2j5jH1q/Eeau1wblE+uSWJNTZi7dp2A67MwSFFcACILkZOy9KJxsl06wmJ
ycwQ3V4fwq327dpUwoGgRawCcwAgejkKUq9jHPL1bj8NWKv6WkoIjeQ3RLG/XD+xayM5gocv5TPa
bMvOAF47OErJlEQEguwujsP8Za7W3ocNoK3rQ60FB+I1NXnguxQEFmFRydAxLQr2RzpY8tY3lPLZ
TFPxIaTC9EEMGDhYZrWRSq5+HgU78HVQ4d5dEn40yDgKmUhL+q11VKBFpbT1uuKIolP04/oHrg+m
gx6kBg92av7zN7tSr5wyxezLcMNMzocxnx0RtOiMqJy+cQDeD6WB3qKfQqpF4/v1lfZmqJF8H9N2
Aq0jkumO9yLS+J4xfS6mYKtq/n7HMxSwFA71nGSYi72IwkxMCBOGayDngf4C2USKtOrp+ty9Y4KC
2aBRPjdteVbR911Ej7BRVTw7YunCDwu9l2KuQu7UMiBYYX2u6fddIXtgIHGEVWpgOgkq/RSZkeNH
uBTFD7twqo2LfKV6BYRYhT6m8elzN/9yQQcMG+IGbJFb5dGTWcQTMjQRgnmYVA/VvT1azVELUC0i
qP9Lg8U5BHoQoYglJU0nJT6IqBmeN+ZpDjCXyQVIex0XvDnDJddbZJdTmqN3muTC1ZOxjZGywXr6
Q5ihEQNQzfG/cc3rznnIQl3d1SjyR/vUUSflFqpYk9ymzGt00sMU+9ONH/b+hoTFC7tQs1UeArBV
LicL4z6gz2OOmlqQ5x2ieV4RHZOxL5370VHbl0lx4nHX1bGd71EbVZs9NmAYqe10LOq+irQZ1LOC
FJk88OpOClRKmuYFeMH4sQi17vf1X7uyqXl1kaUC8oeZaC92m4FvLG67laSbnaqfY8xwh/0o0Rnd
mJV5NRarJShW8XbnacSjdpE2dC28QDtQpav2mfMj6XxMQ8AVf5RkEUgvYZCUoj3eo4811AmaXFzm
mbbRuX8fd7Fgm+/K+TIhLV18q4IUASpWJQeY//jMr7cRME4FEjhYGfioLY/OOQGpu5EyrU3xvBsk
rzGazstoGBaIjNXNRKFo6gTuzml0C1dMbJzRlUBIxsGbk0Sb94+xOA5egrAEvCXdpT+CJw21QOdX
6xT+kw5oP9oKUitTyXMdLg98HjhZS76SWodR5cHqcWWP+8eBg25mn/u4qNo7O1MGKExD4KT7ZCja
5w5h4xoZORWheLAMYfMjgFPaHxoFibozvRX0A1X4m+VdGfWWPI5Kj2iZhr7sVmN6ZSX41SQTZK/U
xsTiaUae2A0ZIvNuXqSGOxLnnqYm8jeaCquj0NUAyU51DLrj5fkvezuL0KKWLqmTf+vx/t+xF8uH
6wd3bQU4T1SZIUEA/F6sdzY1lif7sif88bR5ytA8GlA7EWZ8gKOjoyxbEz3uM/rgGyOvxDeaqhZF
Ba5BIsb8/W+u3GwyB9vKy8ENFKu8sXEzRIAziz4IJfPdMcfc8vqXvuZDi9gxvzdAdkHjAqq/mNBa
4uQeDrJzuxj7n/tUlGAU8bqgGwaMrHpkfvB8w323mXWZfVrmCOkZR9+og2J2XYDi1hcBVjxhmkba
wUeo1P84IAXwpQ8nOpetniT3VlJmGIHEQaE9Bz73+m6ACI8NecxF8SIxIop/FNRvXpQm0PJzTKCr
TzViIdapT2L0l1NSSP9TYnepuQvybY7zyoLzkiQlsCmmYHcxL8ubabcC8Gh62TRuFMnxs6egih+C
oS7ByTTiNHAR4TWklf2n67O/ttoAjGnQ0XHlZbcImkFWoouoQwXR4CI+Jj52AgYGoXuY4/YTGINm
46J4/6LReFdSK6ArSMt+mRxDom/JEuFkhENgPPWZVv9CDy/YIz6Cnm/VTL9MVnoWS8429tnKuZ1p
8gCq4dTBQ1tkrUYh6sLD+MZtdcT8qVA0N4ZvDDfX5/M1NC52M8VOGC5zeBDqMnSWkx31ZWFC9Qxb
lH8aw1PrsxlpwjULyh1s2DyeaMTYinJIUPOa7oyaPfG5xZc33nWt9JrfQ6KZ+anFk7d69EQlgBHl
Sv9F4NCub/zelW1nEC+pIaI1A9RxMSv49WDnXUW0SOGc0PA3i8cxSXCz6BoZt7uw8hI3H5rEOVyf
p7VxbWjblL/hUVJsuNzuRSTRX8I1w1VyqzgnbRM+6VWOTXYXax+53mt0jqvw6/VBVzY77RxMRIg2
wDGMRerWdQPmBDMNV9pTgfCoijWa3dnHoc2/elizudeHW9lxRFE6d+QF4OqXHZQqi1W9w93VresW
BR2rc/A10YtkCx+y9qYAD0Vfl5jNP8vLYjJK+rr4vLoGGPTp0PsyfLFKqEEIM+hGcxqCSnc1ZLE7
2vxx+FlVAl3cdHppfEBsSx9frn/3ytpavCewO+EC0TDGvVzbwcsUZJrV2uVVWA63tl6XVCcFPcxW
5Hcxan3iqCVB/vfVhDmMAfGH0kqfWy7u/ymO1ZA2A8TcDn19z8NnNIn9+tyRFxyvf+JKvjtTWS1A
u2SbPJ0uP3F0RqC1YVG7+RRoe8M3tV1Zqc5ejUKmWxbejeapzSnkLJ0CzCefrw+/kg0CByLRoTlJ
D0AuNvIAmQfVUohnA07oB9MB6L3TycuqQ93llbqxj1fq7iBiwZzPeNE5K1zc0NEEgyEUReOiqjN5
B2G16Ihl+Is85h7ne19YqReeSos76ijDRKdMGGn+NzVAvnvj/lg5wmS/YCzhSZKBLZVq0rIBHd/U
0CT7HABgE7RnnoftzsGU6oDzRLZRdl2b6VcwKTRsmpJLxneAi2Ehnahx0T9H+wCRN8y5hmz0f2Bv
U4uP19d15Xakp0tnl44zqIclJAlkRoEiadVAzGybfatoeF0YWu62kaacrAHh7YFyzFOJqNpGPH4/
MqUq2KAgrSn6olF1uaHNaHQEfzS6aKIX+udZ0MP5g2FaG9ygew/OIUgrSCZGh+b3Xge7k2/8gPdB
Y/4BoK5576u8OxZVs9IPMOmzlNH1fDtVn2E6iPLep1J9Q6E9egAhUn8cIQZ/vz7j7/cTdSWuaZor
VOqc5UkKa7omUywnZLSJR6qFXqyKK+CuRwfnNPZcydfHe7+f6BnOoEHw/nMdYRE4ktgKynkaoAbV
2TFElP5oVOq/Tdf2++sjrUzo25GWfaNBiCzEiER1G3zpj83gtLhpdfga5AkW8QFOTsYwljfXB31/
5fF5c6gg7BOblo2RJhqRFAj4POGBdupDad92Q1xtBKSVUZi5uWtuU0kDn3G5Wcu8m0Y46XjWlFl0
npVC7iY1azd25ErYmwV6WAzuMYNQv1irJrMiECwGw5jTgMpmFT62YxX/wDMHX1YpGk3SYUtofsQ1
97uoyvymbtp+42tXynM8Akkp5Zy3vIdF2nFhhFES2hBIQ78ElBPYJz0V+gtm9OZnnM7lz8Iwkvuq
kNV9GPr2qfaF2e+sygh++l02eEesC21rhyq6tnHXr5wf3qj0KOAlU9Zc9gkUMxT20CqwaT2v3BeG
KE6D4wx3mVqNd2qXGRu7emXp0cQg/GskVLwWF2tiJkVq5hK7IiwmZ8NVLb4bU+FvRP35b7lM4l8b
BcRDJKe4Zeaz9eYx1sIwaByPDaYkErwJlH9vwO6jlw8ZxtNfqzLI7nTA6B9QhfQ/Ixfs/bp+jlYO
rwNWD1AxOi4mRY3LH9D4WIs1BUsekVY8VRYusbtGl8nZC2bsVhaazvOYe+3X68OuRCeG5YbH5Fag
cLLIoKgHRaKpGBavi+ZQ43OEWy7IogEzn/P1odY2Dkk4+gNk/2iCzD/lzRSrUKzUoRVMMY+OnYdp
MFedou2QwnYeNJDqG6d59dNeqXNUGEhkFveL7RclVUDdcq1uxJLEN8tbu9PzT7mD+O31T1vbo5wE
WoPw1KDXLD4NurWIBY9MF7YBILek1x6Mrh8/XR/l/RaZE1BJr5lCFljiRRD0RlOUnTbYrlEr6l0U
+QqOiIHFLDbFmVJLvu8Fu/b6oO9nEf4jhfkZmciTYwkNNyc7DeOOl5LA5QXBOJTnycQNYJudtjGL
60OBs5gZDPq7gggmA6Wn9pXt5iPu2WjVyV2gG+NNGnnB6fpXvQrIXZ73+bN4hxJiub2WQGV4nLVV
la3tIpjW3IMUtuhX4975VAuF37b36lEhMVAbUe7yJkesIFXjTLpxpsge4ovqazitmtMLSFZ48IAk
fbmr80jLd7CemhQ99ylDwZrcPDnacVTdFg2d9j0+XuF9SR0Kz5+4rX6YHcEIu4PAbrsDKPJSPYIV
dn7ZWoPoA25t8sFJcZzZAS1X8j2cY2wh5ZShe4ZusbMRhN7vY2IBo9A7AJUPtOryiOLNFAYYx9pu
GYDMLcE33hd6Um7kvO8DAaOQ9PK0APMPXORyFAunoLHtOJhJanTqEbyan+wkTD80pCIbkZlxljK8
vuBre8tBqUWjtDoXixdxrjIDXE9k5LhiwDMEt8Oo1vYWzu97IzTKjYLx+8tkZnfOXUwaWlQfFrFc
AeNcQlEy3GZq8p8IefjBucdgG9xSDyLuMAzSxh96wHV0RJPJO2hdoaUbW3xlLYFMIUuEeMhc112s
ZTJZSgGORicb1KZjGGkpIHXE5a/PK50lVmtxkniaIVk6BwjGW8xslo59QzNoBqZFWf9VdvhJ/Jza
MhleLLS20ztVD0R/A/XfQsg/rPDy8fCUwZIpQb/8qNfCKV3qFzH9NfgC0a4wx2Y6KFzy8U2ep5Ox
k1pTlLsE+91ZnLooorvISWgH+2ZctGhbQn49AHZuS7dmu3aPFBwmgdeW3f0udA/lmSAsG3xeAm9S
sNrStGzXzOa0J4wrsvjGxye6g8Y8yvZRCSzKUdDGguEZ/K/yxQwjtOb9xG/9O6OzsWt2vN7/g996
bB30AguIQ9mGoFp0M6h3U4+S936KsjC6UVWzeAAoFibHuT02oUgYmh91kAEBMn5N9ut/OTuv3biR
NkxfEQHmcEo2JXVLli05+4Sw7BmmYizmq9+H3l3gb4oQ4TkzZgxXFyt94Q0V1aIb04q0Jxc634eW
H3yvj56WnOIkVnki27GVp2WhKYHfTZY1D4gEWYhu4Kn0Res0Nw8S3H0nptTpj2OnLdk3uXB+fVRB
OlRGotnxyJOLtv7hZr3bvnSiigBoD8JL7i2UuOfHRVWyL908J9GpaeRY3WAh4N0Oeml0vzxjSD8i
xF/kt7aN+8qdiyVu9UGtyF9+lfh1tcxXqWMMz22Jz1m36B/xykKBV459JsKaZlH1IWvQBgjUyXLT
n7qkv3uRbgukXeHDGIFWtDoq4VY5eHdcc1F6hlSCQdSCnR3KTHWHuVPeavNlaOh4BlCtOuW96AZ7
hKZcYtLm4qkXfbfrzL50nY5DLsIgSJsY9Ku/KVYrB1/YWj59EkuteycXfq3xPkozsw6hNBZ54GCK
4n4ZY6cfH5amH+0vNh431c84z4lNdKft7oxWZ/thyOJMvpmhuv+gdBHGOpxfru4FOJR53y6pmd3F
RdVSWJXQu32cNhTtBGzTTn0LVRR5gwA5aHvhtuifqJll1F8HmTrjV6IgqfsCdYifcWMk8r5KS7z1
YpkgEDqRDKt3c6P0U4DRCQN6nVG9p8RLzkp71lFvsHxTEUi3++FpKuBvnViIsj11YAlSDB1szczC
ro1w3sm6RVzUqiiWYCFy/4FpdYRLBdbUEKFENz9hTYtrtQvG9cXDC8Xgj/b0riryGT4LGhJ9kAOU
eomi1m7wjS+y+r50vem3J520CKm0suw0qybjvk4cSzk7HRRIX2Rpkt4sNsWOUOC7ZvOaWRhdQwnQ
RSAHt9MCA1vQl9YC8BaiegN6LMJ5Tg0Kot/iFOutmp7KSUmLO63otQJYeoQdVlp72Zdqqvp7G6dk
XL/cSDypFlzZ0M0gPF3AQw/zpfa0VN44ixOdSYjz8T0RQfoOLz+1uhWj3bVBMZccLN4DoDRTMhfx
g6p1o3EnhDp+FIiK/kJQqsM/WSDoHyyW3SencRxWc8payVBRt9s+J2hAdP8WP6/l3dy6zT1fjY8O
XgsZnwb5ncKfXbXUwiXzsE8H42n3Xya1a53fhqr2dujKHgtdkvSopbioUwiZrXK1oyZpgShO/eB3
WQ+29mvS1eHLlHblB03o2mcL4m98myYiPY+TLLTTXGEXfN/0Tdve8k8Y58GlBOtXrQXoBDXMoyrW
zusKrmWNgMG48KxvXvQRj1SvTT3rXK7u1F0uUgwwUqCfSyP0I3Wn9fXcPDjUbUA+OVQEXaCo1+FD
hk1NF6vg2BVuuaD3pvnbsKzxmwtG74NJntzAunLUh9ToDpUidl5VkEL22rGj+o6o6PXghjrERm4D
SG4cXZ7i2c6DbraOwtO9USin8H7rCNeD974epRiKiLZp5p7dXooQL2vjjvbWEbBlb9UQryEzIlih
CLeJECpPjex4IpNPoSoHU+fkmA6U+Cw183iQXu9OaG0ykzgzpy3sL52csgKw6Z5tIZMwN7PhRMl+
Omhk707of0bZlAqIP7LGNHM+m54uICbq4iaeouFThsHQ+e24Z12B7SYkcyBRp+mvcoVer9CcJ5qx
WLF7npU2fzeIpOEG1+Tw4jX0GmFdHtWm9gZcO0sUEVd1qC07KVo6TMkQzoCDhhWNJZbxRh1xkIR+
NYUtpkof3p7g3oqtATqdTbYWhZ7rCRZqOw3mODrnnM/4uOCzHYD5cQ/2xU5Ki5IPMoiQFL21c3Q9
iieM1ZYFaTbiJu97hdW3h5GnFvQLODw3HbQ7vKSG/5AMUJGlVorcByLO6mZUl8BEtMDIz2LC8COt
FWAOc4yDnJe44dufcWfZVrFogKjr7NBxvp4gNxjwqFL1wAqNleePSp7/qxjK9AhtTz3XvWsdYKJ2
apiUR/8IB64Mdar71yNOccNHNIroTMyKsAFmrr/BpxlfeVW9TxOws1OZd7zSJsxMTPGab9ncZPXN
29P+I3yxOR8OIE5jZQrYBipG178iQ8Y0XrxGIaaX1q/EcksePAVZl0HDMNLPR/ppvuNK9R9VcfIP
GWROfJC8OX2v4lf5U9cWa/lUJHkW+TZ4ooSMzVqmxyotqgI7sTmTAXyTdHVJHzrMPGIl1W66TnMi
LH4yFcuZPvZ4y/EnX8IBMtaDhBuETk4vkPCVtsBSKrFnFz/uOR3zB04w0hYDsnTWXR3H2icQb954
pykZuhAiHoxnOcroK+Ia6XPXlkI/5SmuDCHZQtLdzvC4nhZEZPDkGVcT6Y5yyuKLuTFxLs1Xk9oh
NaePdg4dOMhrU51w3u6195gU2DhcWYV4HsqksE8Yb5afBp4vTALdmmivixRMjqwU6FfQTkUL9qjp
HHkqBq8ugg7nMtvvYg2DMou057lXtQHxvjrBzSrpp4Z0pZrKJ6tKMPlBvh//abcUk/6hzNAJAdZp
4LmZ5e58Ke2u+bewOh23eUCY9ezFWTjGffED4bvc8yciNhmocEJf4MoZn9oiLV5ooUTf+zZuf7ki
1edL1mfLZ8Dy+Ki5TLVFOKB3H6CCwU/KHEXc4DAFOyRa6cqYL66cXwHHxfxcKI6dHNzRO2n4Cg2k
60/iT0tvk4bDEq9Qs6viS2XXTnUqnGy8X7J5QjoEQYUvCT0FD/u0JE8CTy9jNAS1sk4PCg870Qoy
Gaus7dohh6t2fRBMC3HZZPIUvJWW9DwBSPhQYaQYDOnc3qUJdDEifsnDi+Xg22dw5+ph5BWyjZ8a
APHNa+gkBVxzVCPPnaYus++pSjGDPVXmf8slIphI7KQ6qB/tNC4YjfoK7xRQIVqa17NVu5QygWoq
Z2sxKW7QJvZ726pvcw3/VTWX75ZZxUpPi794kuzI6ZCr04ZMCaI2egLx9COysr9HlFPuoW6BTDmp
H9qt179p7l1paH2vwKBNv/YyRexXsYQammaZHjyaOwEI+BaoURRC+Obb3nGDVTL4Zp0ApGn7J+ob
yqMzLPU5xSn24GHZeZ+RzLAtqi4EcGgdXM8qn2hVYT/nnjtyw7scj9DHOcNq6+09tDcKRM61Akxz
gCfsehSu2TijrgC9akZUQXGG4Z3QYaK9PcrOTnV5IoAFUT33QONfj2JjfFVWo+Nix6Qp3+rCUN/R
lsDUc/X7Sk5T5VbDwZB7K8XZAP9GC2uVzb8e0k1GrUkdhhyltpzyoZhOZj/+MtQxP7iF9keiAbFK
g68rdT2SAtGpFKVKAd2UIsjRVLgleU2DDibZ3dvfcXe1YCn9/6E2O920FWHbCavl4KG9mmRixVpH
f9/xJSfhEBPKQxcCLHw9ob5s3BwbQI+nHL97ScX1t1Sc7OWv5wI4FAuTPzcY+J7NKJXjCqVNvHMs
hyI00Ni60aqqDN8eZWdxCM3AcaOrDvV9G8Z36hIVhWydMxK2/ad8zKhO6oacfMp4TXzwFOwNBlaF
rBG0BS2OzZT0aABP3ZGeADCKTrBnwQPKYUKHCsfzt+e1/lOb8AsGNm4CRLlAerfYitgueXL0mRI7
pVslwLCTAl2UuxnqoOgYlGFJboPRANacjxptjKe3h9850GTHANd1Ol8kfJvTlRioFhULnSrsqQtf
mRU8PsekNmG11fMnZBTig52/k0ewF2nSwpslyt5W3BdBGT6jJHxOYJGofm/ZrRnGU1e+VwRQMJDh
6qMc2ug/pNBUAkxq/cTLJDCbYHtBYCft1ywJlOFyWSft3qyWT+8pOJv6wZ21c7xJleB0gJUBbrHl
BkqujmhxKgdwUGyHreEVj26hi4NRXu9SxAL5gms1n5XbHonB6LFKlDI6exRb76irSr+XSfV+cg7d
PHbCBZIvDf0nvh16TNsTQeCmUSNLonPZ0DM7kUvMyWntwKUERIb7maisHQNsYO3xJLtCTkFV4GkO
pNIsMbkdRd+kflMjhHlSkib5qloLHqpv7+XXW2v9jbzooMPpSW55GE5RKbndpMq5GKcZHE3mEFo3
NcipIFNlZwb6HLcpmV1rpAe30+tTzNAmsrouTB4qupsLY3IrXDRULTqnfW8VAVbY84BqDlg0X4ll
dT+MqvG10g0RncicDx//vZmveJj1VaYKte0g6ejIzUNGJplAREHAxR1OaSfN05CZymlR0viTWU9H
lI6d/JWQdSWCIVLBnLffu22bBlBCFZ1VA6f0wewK1YfYa9/OPS6mvdapoaVlWqDX7vgBZ2KMI82x
fn570fcOAUhWzDg53sgObs41qzJI6bXKOZlGI5i9CQlz0ZWhXjrWwXl7farXEJ1KH9ABcBhbPI2T
SzuuxkqhM4kBhZmRnjh6YfyHrcRLwD6m88o50q+fU/w1+7os3fWrZvONqgkMGrsyC6cc8ZoeY5ST
yEfjlDqou779Kfd2ETUWKmWokK3OhtcjJz2AhmgxozMapzbplu0FPUpNt7GYFhwNFK5oCEZHb+3e
V4Wpyq6lYMYe3qRdGUo1Bb63HkZBqauFVYKs+V2pNr08eHl2ZJpNlD8JhcAhAyXY7lcc5EzNsjrv
vKDesSbzRa7/QOsqbp6tYbGLm7Loy69O1xmflxbT7YCDWqXhgtJ3Ei5pEZ8HyEtPRiXLI+zGjqQR
v80ArUwNCkjRFsZr5e4i1LYGVCSsvLgZxjz/qNqZ7vp2bzRfjDapxhssA8ofquLFpo8me/lkpI7e
nsbeyZagUWotP9jwr9NySrTo0lEPs0jKt5VMma8KA63jnLNUfZ774qECxHObetK6zLEmwjKpf/eu
vpxi0Yhvf70ZyQOBIK0wK9g3m21hl3qCJiz1xliz3/VlfsqTNqABIx5FldDuG7z5YH/s3CSoGJgW
DzbgNWr619u/6pG6iPPGo9ZoTSdaWigbWl78ks2jeZBp7Ox5hlqB8FyegAc34X9fzxBeEN44p06B
Fo3S9ic4L93B8u1OCKmI//cwbFXK8tQgNqYud6Y9GdPpdXKM6fUKs+bRIMF5e732BoM7SdJOq8VG
hO366yFpo5vRREId25QL6LmXJ2QmLN/Wo6MkdO/hARIM/Gh9a8laNnvDjNPUlQoHuSnUvkB+jV/l
RxOmDD7uVVMVqHaqRewRN/7Yzb39Dzbb8dfZ67PPb0/6dfTMjeFSKFiTElACmyIKWYpLmMcPUV1l
OblIsoWL0TWnyhlEAH/nSEN5b9+g5Ao8Zj0Z4E2vPzJUPF2b1/S7l9b4boULIuyeHiFF9mZluwB+
AHsDLNc3B2EeFHoKZEbnePbs9GLFWvWxSA1ufrV2oj6kPfT30GtoTkDlwNfztqLccj2xEb9Iqcc8
As5o/KOrsn2oiyV6R6FWHLHc9jYqLkdkxhRkiNE3r9ysFL03slvPU62O4aAjw95Ssg7UBF2xt7fH
zlCAvUBDox+28vg220NdAGcZs22cEwdQd7iMdFGoqFrKv3Ui8yJ8e7QdqhF9kjVJpqQH0Xsbnwwp
toMKHZxzziNvBlERi++4pAoLEZKsrZ6MdlzQMo9bpCAGb1SHU57rbRbUEkpfSOWmsA8uhZ396q78
xVUUb8VJb+45jG+avIjhXwtTab8uavx1skrl+e157wxCHYV3k1iUB3QrnqkmkaHhMG2ftVqPEaqp
0rMyo8z29iivD8UKo4aJCYaHQt6WwCyjRuvNnDy9d6v6SbF7b8YDLLV9rVmyn+kcmwffbk0ZrgsD
DIjGLz1LGsbG9hTmqPk5UkPCCzJT9NTZZgHnIZNfwWNQm02Gb8g7loGXWfKg07c7U/Rl1jri2gde
w8T/Qf9KLeqMTB1A44JvuAXgWdORMuxAh3RIO9M4YrS/Xr8/lX+iHkKNVVLnerw592yQmg0Q+miY
bqsp0u7aYXT++nWnrrwaRugqs2KnXI/S6wgIGoAPzm1M52BWjfihbJcXTx+qv/9+zGXV62DTQ8ha
F/Z/vp/p9EOuj6Cn0Z7WH/XeAxHSSURUW0W7WVTAhm/vzNdh+1r3ReiNOgNN560hX+sMWWJnBpWN
VTw4s9M2nKDbB4MSTRdYyR4CIV32Hz4nirVk2RgYU2/evEQAbD19kTWN2dazT2mF9wJN1TpcvSg+
vz2/nf2xesKyfJw9mJSbocBG9iAipuhustPkaZBje3ZrbTyydFo3wOa8MQxvK1QrgA/b7GA2Oru2
kVO9q1xTqQNF06oTKpDAA1Q9P+oJ7A5GNgncHVAC5bfrPYLer8nNWER3s2qLW9nXVPvsJrpLtOaI
lfEHIH01MQMTRQDUGl1e6jdbBqqGd5pb2G1yUWYXrHCCOoETqn2Ohk07m92vuajH6VShJ277aiuw
B+itrvxZLl5WhrFjlXiJTFPztbSq4p+xJIm76Zd+rqhviOolIQii1gKONgpMq3dEgGUU3ITJcBXn
vRGzZrofx1jf+mLJTMdfTWFEUJUVIqKFjgzSaenzODoB5Zm/Gk3U/DPOeYYiHThYjCEKACFc7DPy
rSurLzDwYeN/LuVIabSnLRXUY9S8t5SF+lqxxCi8y8UovvIX8EZb2nL4d8ni9g58uKWdktLTMH0f
ewHWTV3y52lxQQD+5YZdPzh8X44FkGKSuevFbSi0YiClxdhOSyfo0sW7G5rkCKjzagsB/OYEUodY
RYhpH16PAuNJWq2YlDMqpcozrx6NanKKLzmdmIOn6NUJ/DOUwzCriCdP4PVQbgIV3rJGQIKtTENj
aPX7pSymm7/9bEyI7AugDsQuYrPrURbR9zYaB3T/RuHdIieohCXQ3YO5vLotkaz4v7HzKgKAfNH1
KPXitdngWtGZbqMeRk4nQLwqq0JiSZk9c/Xs1Eze8uXtue0sFjsBJj9ldm6wLSeZnpy0FzyPLxiF
o4QpVec2Iv72k2Q4zI5evd/MkPIG3QtaGMRem+9YabPeJCp97Eifk4Qh2jEKuia2n6aaWyJMRS9G
kN3LyFFJ7O6CXV38nOnZ9KyXk/pxsowuwQ1tUnq/qvTMDTm45QuQhPaoQbX7WTgkGNutXKMttwNb
0y5WHEM5j7bSPylgGr4lKprX7ZQ24dsr8Cenvr4GydUgT6HpS3sPpYnrhdfiXBGN7QEsdZUUhEYS
jx4Ps0GCMbdghe/yYXIXX0Yp8oczvkLKXQyio7vTtc79WaSekTwZZawMaJgP1je8XUCMJmj9GHd5
mbezT1eyc8JR5Qa9H5AuyQMrsdrkSYum3EI1o7AzJBr1zrolrpIll1U24ngSL+5Hz5xlFmKYLY3Q
cvqmuUkMlMUos6tAcFR9AYmhx3k7/Hr7o+wcbFwSqd1ixwrDY3uHKFamWXEzRxiXmQnXbDNfjKgB
Rf/2MHvLvHJCEfdjqFe6aoPUR6vsy+jcmEr5q7eM5F2ticn07XSw/xoyxvZ3YKJwMdKUBEG+WecB
iQN1FNFZZEMO1nrRfUsXxQNAvOFgT70uRKxjGST/a2fSdrZ1HG+ahlSSgJxdlFD90Yb2XuTCDWd1
GR4kCvi3Somr1+IC/xtt4QGl74/CzTX82e5rShDMmDI88l7rdfA/4WbZFviP5xO1JPK31K/n3LpL
C14DfDubAGeDIdRtoQXDaFsPcjh0tNnbQySVXGwUCF3W93r8UVvw2e6ld7bKKLmMib0EsNKPODJ7
1zZdO6oOK0gNzf3rUXI4AUmrR96ZgEB8nhr80IWViO8r9/ZOUcaf7ejIg6dib9tCeoLLShmUivE2
8Ky8ZMG3Ozpb42Lc1q2h3k6A3yCJ1eXt358QxEH4fLq17qTN5STNAXG2ddNGbps/lAQQ92XTOzdt
PRzllTvrxXaFyo/9B6H7Npye1yIdQhDxBYli+aUx4hXrXgwHymuvstdVco28BHwR9QjSoOv1sqs4
mScTES5jcPN/Y30YbwfhYKxkONKAiqEVhuMbVpncFnkd3bz9NfemCBqByHqVa+Buux7cyRXX7ei9
XWrso26hGxkjygGQI09vj7N3/gnvkBKl+gA8ZWstYmNiFMuOWVallEOoNY6sgziVhggaZ4Sz4hVa
at1qsMa6QM6NJeAClsWzmbdlcXDJ7jz7vPhrcAPgfAWwXU/a65a8pI0RXxZowSHkxbulGEIv7aY7
3EKOPMN31pe7dSUjr7Q5QsPr0WZjTk09idNLYtRNKITj3dT9bOMhY2efjUZvzrpbtN86WHQHR2Xn
JqDQA3d3bZXQ/d6MPOWVh5phm16EDRB10gbrthMi/wTV3rgXS/svPKXooPizO6bLfkIIDfzzVoSz
8UqtHwU8J8rL9IyKRes0v9C90fJlEdf27TjjvxhMWdMaB3t5nc7meseDEDl7HlDa/NvYe5FKithv
kVwypxfdrRjyGGCojE3rucpl+04z7fFF0XPrPaFkrz8gaElP6GCfr0Hx9kes7EgONeqo9JivVxvf
9LUeX6QXs5G98kVYBjxfAWwRFeeqHT2/R0ZyCRQsb18wf7E+912NuCb7RyIE0DjDR8g8peFjI1Od
3/5tf4r929/GPqBPRG0AbNq6dv/z/i1GWvPdCHc9t53mS4qEhuZXduV0PhDKsr0HBwjzDQclS3uy
6spUAiPnPPrSWtu4Ohli4ed6VijBnOXTxyheTHDHoKUmf+rV7tJr0uxPI2JUla9jelLceD15cpDF
pWiDeJrdd2nSk03Pdq0ukN3y9FfemT0bcbFfin4xnq1qHoFPdtCifFUmaRbm+uTap7hXLHmSwk2r
UOsbWz+NA4f7BsD29KVqjcLk2Z7ju6qyxs4vUk390dRp9E9RR/ajZs94uOBNZn/Ct8d4oVGC3ntX
erV3H5VQqPx6rGV0M+fL8L1dkkLx8yYFnydiJRvDokfJ8sGJ63j2qxFQxMnDNeHzlHRKfrOg+3ee
c6H+dqPSGX3FbLuXohnmIqgoI8TAteEm+uzXVHuXmc30RWuxFbhx6eFapzGbjfRgD+6dA0J3fF/W
DYgB4PUymz0wEuoU8UXHrui0tmDDrJ6jRyFoGkeFjSunUpandJraU077/O8jZRp2RCBrCZh7YHO7
RvNQja1XxJfSbBvfVWbrISLQ//T2Zt6JOJA4BtRDL4knehtLzS6pKVQpRolJgUGCwVNllJuxWY6u
0f2h/sB/GZJu//X3pHgpncjLeS5y3Qu7fjKfjEwbT/AKj1Kv/aEwBmZaxDjbjksd98RXWRxfsmLs
8I9SzVNRLovfD/1Rx3rvRUadifePSh6OfFuAajuKpKzwHTyLMrfv4QKXoRIZ1idDKeXjlFbIN6kl
KT/yjTfdpCElYETiy9ur+LqZTxOCTQovjLo9HcrNddng35UmGiFWr83Od1qwaezXTVu/l6rIYJfi
0VncTrlJdt7lPB/vZm2sllMVG+P3ytQUz9dtLOYPTtDeI4YeDNWHVQWYj7RZ8bxYHG7p+MItOrwk
9TDBvRCx+tmJOnmP3iFmEfo42gdxyR9doc0FTSxIUZXKB22wrbIfFo8DOhlKeqEb1BSo+nndSwWR
4mc1zer3Uu+b52F2RPmsZ0MFm7RRe9WHr5fBeRatgmdG1znPk+Vmnxc0ToVfOIvyEyu+oQzKpdc+
GbUHZj0tm2bwVWNUzABmsdafXBtU1ClV6vZmqEwdgQRPdn7DpYjcQ585H1FlpzlmNODOAT22eJQm
SyJ/0FcpxX2Bx+BvSI3DD5B7Th3iu/aHW7E0fQArO4FnMYvsGU5O81vJ0moMKogrMDrgoFqwpZPM
CHO4dNBf5rn6KV2t0vzUmxs8ujKj+OABAq6+Sdeq7sfIk8bHeJnysDDlIu8bOWW/Gjp3/6RxMv5+
e3vuHMer9dgEUNz37pwb7M7Ryn/qQ+qEc+s0QWnmy91fj7QGS/SubKwKaGRd77h+JpkbuzS7zCZQ
QGvAKKkcB+dUppP14e2h1vt3s8noWK+19LVvBdj5eqhSNgjjKl16GSqvuu8W1FXsqj0SQtv5dJRc
aR2TFAI/2LZ2HHDB9mxM2YVaff/VjPL0sfSQ1ytxyzgIOf+o5W1nxJPD5yPDWHVxrmc0Fzb0K0eI
CxzWOgqBVygI+7lVLH1ndPspbCzKewDEnEG/jSYYjZcCpg90niGJv4omyyZ/Rin2FyR+3fIHMy3r
EOQL5mC611u+kBWnwRjI03xpKvGtpkw49rVea7lk8Jb6vpazHO5Bd8rlXiZt1PkEVa4epCh3/3aL
GU0UxUsBRfWt7teVlz42GSJw9hKN36JYHf9NYxVP1LiB/OAnqCT/AuksvpfY/8ShLXs1ebSsWf7o
cst87hAEfnRI2EgOF9WeA0wFmk9vb5LXHfKV7EExG5w1IFaS3+tvCg0DAVsrzi6j4jU/VWwdfyC3
uXyzKmf50Nfd+H5s6+Kn1gxpfZeqyYhNz2j0dTjCwfvx9o/ZuY6JZXAuW1Fv9K3XmPt/4tbEAsg+
NCn4CtNqH91ugWuP4Qaxn+2EVpXp3zxL2AfHZG8Dw61Zb2IVKcEtn3LEELIr0yW5zF2hX+DJoUoZ
R/Vl0Rbj9B/mtzZc6QQSeG7jcrQn+iVmgpcsTakortLcH2OtdPijSKPvwDtAFZrUHI2DB2fvKiBX
A8KI4DvM301C0KmD1ukOH7bESO0fRRvf0Y5xDuLB12BCttLqJkr3hRoKM7xevhlX7c6hwH7Rjdn4
6MbOqo9lCuSpu8hE16OOxQcFuu6vpoymsxxqgZaIxFk2HIuxCbpOzbSbZhma/7DCKxCY4Iddzla/
/l2xDkOm7RNSVV3LH0fFGW/HyPUe8iU/6pjufGhAT1yFHBtgwNvrvcK2yhXorV0m3St+Oq1u3FRZ
rxxQxXfOCeLHdEop5q5owM2ZBTHeeItnxpdG576ajOWEkXgwq9kcRDk5Wo/T1cHW3Tkl3ooURbCW
ygZh3PU3HCd2DjhRwnBLiJNpx+qtrY25b6Os9fdPJNIfdGZxRcCCb6tHRmCfYDzep5fRduqnJc2U
ORDC1LqbZUHOK3j7TK6bcvOmgElYVXipWFEE3Ews7/De0IqMo9GU1VNDBvNROu58j1WneknIYu8t
W7pKkEe1dgSR3/uolMtXoQTg4pSprj9qrFZz5zR2cqmzxgs9l1UbM4/i2Oz+l43JELDuOJ88gJst
M+cgyIb1bFaI3L63VfenCqLkAOaxt/vXAic4aVjTXMrX88HyZTQW3tqLJrPyfkKsNAkTw2zV27fX
bG//r8pn1DOpEL+qfEsdK8gsHjllpTH6aLwuFwXTyxr+sloHXt4NaYA+RPMfzgCpC/nCyg63tM30
7BK/NqzUuEcUM/rQ1mMRuBq+LdinHllBa3ufkiAHPhNtbA7c5imEDmTI2K7FBbrrFN3ovWyy94IO
3Rw6UxebJ4NSMuVi25T/eDrCTzQIk/azBPn1S43j/mMpOuSDitJC/Wf0aucoh3n9A9FbXBXRVdrf
VLo2e1dLU1POxSwuNcGQX/WRFmLXWx+czr1RSBfZsQYQdW7W6x3lej05ghMT8Y1lesqQBQvnJq/D
t/fT63O4Bhs4A7KsFFK2Vix1n1Di6RrUhRZb3LC7xW3bavU5b6HuvD3U3oQQ3oAZslJEKDJcT6hp
3UyX45hdKPxbp1rIOmyr4kik7vUBgYXH6+MCEl+z7U2roZi7voi7LLuoHfJlvt41SxcUhi3e9V1s
kEvXk9aGAxCiI2jNTrUBjN6a60OeA4KxLc62su3Q0Smzi+ZWljileWL+ylo70vwZLlLuq96MDila
+i+DFBRLVxegX3rc4Kn89pfeW9SVQe6sCFran5sbD54AsFJDTy912WW3AgfvUK/qPKic3Du49/Y+
90ocX1HPfPRthaWO5mRUjCm9TChd+QB37RfaGcCdnaH9CCVIC9xJ/jUkGWwA5UtuI4piKwzseicN
facZDdXLi77o2p2c4Ruplaf5IHeVU1VNR7ff64dy5QAQ3YDi44rfLmyTJbkioyG9qHVWRsEQzfEn
ivviXs5j8WB3anM29bZXTyRuRw26vbXk47KtmPIagFzPtQUSNusjY5dCeDDXBtTDotFEmkwoB9tm
74C65AGcHXYH5LXroXKlIQgvWMsIJbdwcsv6rvKK7uDGWTffddTBcw/SGoDHCiHa6gKL2VhSsdj5
RVcoH4uiuI1oaPhqg1KNfSgtZO5MahVkWun2jAiT6npSNoUhlMvS4gII06BBNUvdDQa9b6dTjf8M
IB9tMb3RTwRBOEA4L79H/w8P1Ngelt8Ou/6lRINuIDzpIdAvpMVmMOJr+qspOs30lSaOcYTGJCN+
8Ko0gWgAJ+cfEt7pvYVInx3AdzPfm16SPjeajcJoo3tt4btVYUynpdMETood5yZEEM+Av5PE+nwL
mKGcA74Tyv1WNLgCDRFptmikaEUXuO0qZipkYaZBVavml8WoECwZPAt4Q1bNVLRM0bo4QFn857fv
lj/SAdv1Yx9T+ab9pSIwcP1BY9zwFAt6zCXWe92EiqzZUGdL50Najqa4WYefTlYs4Zi7A/Uwv21y
5WEoAIy1aSqCUumb6s4yisINnMpr7jM1Lg7EdPSdU0Ntfg2iV5oq78D1j5xiPjHoCp61GMGe2wVk
EyAnI01xHeoQunzQhBGrYdPX/fs4mswuYPcMVZj2tfikzYv4J2/TTr+31bQ6A//uVrHG1sQ8Ns2c
0E5nLzupQOwhtgq1rs6CCqJy8SB6DIHrrnZHkbvkU1hEtswvSpYNR3CEvX1NPEsmTb4JMHsTHtjU
LdK5Zxm00hOfzML0fAN1xAPJ1703jco1wELYy/RatiWC2U4wYEH58NzKSffNRC1OhUjTMxhc9dGT
WUWbryvfFUrXnzryl8Bx+iMn7z+16O2WszHxXnkT5PBb4Vk00o0iH2f3jHSNYYZePCT1qclk0z7a
aeX1vkKhNr/PPW/MbouO1w8pTyVP72Q2tZbfdd7o3YLHiuYbwxgR2ywcBHZypLst36Le7T7Qi5j7
f1SNRQ/0wqaWXNCR+6z2lhR30l0StDHjFhrPpAxq9Vz37lDfVF0+vhTCQfsUgUeteue6i/fOXmbb
PLWJ3X7ILCX75taKxS0jzBwBJDFJfnlXzHOgSGfMfAXVgu/IElvO3ZKYxfgMn5k+5IzqY3kZZvBB
o0x7HELZZ9NJeLP2XjUWTLEcjwfw4AHYuZrpaANXX+nLa43++tRgTaOaVVYgtisJqQMbsO9p1KA+
KrlsToRdytPBZbJeFpuVZUTYKbDWV7e8zS6OqhWN2yrw/1E98DMbaMaYF9UprXs6Qv+Hs/PYkdto
2/YREWAOW3YcTlC2LG8ISfbLnMliOPr/Kv2Lb5pDNCF5YRgS4GpWfMIdhio/uEUHXrHjBlTp+D2i
y9VejG7Wd+KYjSce0BS1N0BLILjWwSkKkkVK+4AfAnPsODbZ8qLoU3/iRbFe+kGdUOssnLNl7RX+
Nm4qBiaTg0ZPz3qtpOZQFPWMWu5t1SvPYZeqBzJi8ywFCy87s705lifvbFildBRWcWFrzQ7AZxE+
6Iz6jIwODiGpC8Da74yFPqpdZMuHNBFIiTqNSjcQmteQfB5GZfkHGe044kYPx/mLEUJk8nl57Bn+
/pzsUfc37jYub6jHRFtkWPbq9p4nLD5GqSHiKm1+ypJiCYxpLB7uT8dG6CoBsXSbKNtBcl49ZI5h
FcVMFAQyNkfLdtLn6n/QT1rZmh+8YBoyx/VTK0724qxfIc5q1xP8GGip0XElQF+dM0pyowZLX3mo
F048uEuarFaK4BrCsIX5tKAK+iHX6TLVlaY+TmGktz5ASusAccp8oU6C+KoilHeeMSnnxR3UT9Hc
jVfAJ8rfhtlNlzhX9uRwfiEl1z+aLqbsuJMt0r69vRzSHIdwD6+/B9dKxce+KszqZCO3ntHd8iy6
C+7omHAI+hqReUvMPyYrmf7j/uw/ordNl7XMZg1L2NjovZOthVZDEID8/jF0avF1BgtHV89JlXM/
O/oD13ccXd16jobr/WXfuOQQ2uNFI9Dl+VxXngZvcTovBmXM7ZI/pEsRX8baLP5Lpyn7nBSK9vH+
eBuHjlIEqZFMsOnlr+YtzhpoJD3jwZjKf+aQSppDJYb2fUTmvUc22BxMqvfRQ0D6YT1Yj+kEfl22
8jBPQ3qkSoEmdaKnV1T5rPP979o4pIwja8sU15AbWSUmFVKAlVLzXbRop4O26MOxmq29vsHmagHb
Y4vY3MxrRVXXUoGtxCWxYw6oo26W/GRSRbhEAE6OcaXvIdm2JpDumqyG0puG/HO7yxXYJy1iyOHD
VNjD0QLBclKETjbQVfpOJL05FJowPCEkl/qa5G+GoTPlkfy0ZO6frGLoPwPv6B50W2Q7e35zKAQx
qPBISuQac6H1I42RIePCAeX0n+V034EaZQl4uSz/k696NdTqVkVaW4unKOV4IQJzpiPUH0J4w1+i
MPlt3wnyOQ9JYV4JSO00YG/XyqHtOeqqHT6kCJDH/jAb7UFvkumK+IjYmcGNx4KiEqxS6tWynSJn
+FV/Tml7PQWt4T0U2RCdOnNJX+JCpEfHWv5phvg/s9PGned6Y9Fuhly91mO5WNlkLd6DZicwwkpb
nz5VaK4KItRurzkvT+vqdofgCXIbVVfk1dZtskYj+lfxqXmoXbt8UdDjfsyaznwstBSoGRQZCFfK
Z0cU89cJoaGd6GvrU4E44WQjUw3EP25nlz9c+m4IXTwm1Syw44E6XbXo5wiH9539uXGhSA9bqNEe
WLg3ymEz/pVa1xNxVkLpjwtSncfR6MMDvLXkQC63ZzGzNR6oOyzIkUp6a0IMMTgcRIm4QzaI9Jz0
4/Lv2FnfTETvg8QW3k7CtjGTIBjRF0R9AUjsOqhJtKRU8lbCOeI4f+KVwA8XvfELcqN7vkCbQyHc
9eshJc1en/QqgbNYEyVyC49PRmnNL5QF7PeDa+xpV2xgqCA9s2zoAcizvv4sy84xe7BDHhviqTMy
6VBzkiy7TLTpL4rmzOQpC6RayGkvrVH3fxVjVh50rVYeo4gazP2nb+vL6V1B3CJspM67+nKjmQul
ovXwsKCEe5ohv13huyuniLrkDvBj496R8jMgWnn/yM1Wd5xoCbgdAa8PC4j5qe6q6Kolinpulyg/
tZ31flKq9J/7n7fxsjOmR4ODPIHgePUGql2Ro/4+Kw9pV0Ynby6zD5TI2p0azeYkvhplNYm1WlS2
cJH3FHaakJ3rlM5ST+qCJQJ80P1P2qpj0KihVuwCQXqL9RjCfDF7XC8eNGBD39EjSU+Ns3hHE8vT
+dB7dX5ytGR5pzWZ6RySxQCo1YS/TW4HwiPfe8ryEo6wdrMxWjL61CA8q2c1D3rbyQMv8vYkxzdn
Vh5/4BZooqxLnoqaOlFa1FGALRimrnmDHYQV9y+eV/xBT4fp5BDQbjEoUuu3F/cIXi9tGiCq7hQD
cNS98pqL4tP9xds8A8RinHsp1bemw6A/4LVuKC3c8Q/0Z2duT5ad4a2Sooos8qQ7DFn8/f6YW3NI
I0kHWgzVmD7k7YeBVdEmB73kwJyj7jgKvfLrhdnMQrjCfzAUTQydq43UfA0jq7g5c3TSSKyg3x3m
OSsOeacWDyFacef7Q21UOdAHpFqI/ggl+DXok+yurdSGxBNt2PwyDEiZO+OQnUekJY7FMKbfyCat
L300/UG58hfSSKogOpIOfTuf40TlBe1wLvC49i4VYltHJxnmHXTI1s1FA1/W+SWodd0zzaJYGy2X
Uw6sFwWQVlEfMl3fw01s7Q0u41/hEiWKtTa8ri/xBLkUrrVQ52Bx2/ynV+rGyXYm7Q+2PsEDWGl6
gVTJVtOmzWpLXz9XHqKqcI8SoeIntjpc6r4U5yzDH6+oqnSHrbV13mh2AcOWUQTvwO1aSaHfuFVB
8ijhKFBu1LDPwYnhlFnKB9udgdVDI/qDQ4DwgUzIubVABq/GpAQT61gRB44WmZ+yqk0OSJy3P2dn
+fbbZ4ASGNAhRITJ8dZFsCJdtLpLQRApJRpDkCDM9tFIIu0FjpyHNY0VFZ/s3qyXC/zKcSeN2Nig
kMyldIxM/Nx15cdJ+2bEPSoKrAmQqK+1KmA4xGvVnencHIeqFs1oiSZaS0CaVWjHTWfBMG+zGpyI
NTrnER/qH78/lyTKcHmpawAeWNUA4gIphsUUFApzqwnokSIHNReJT5syDNDz7w9eBM8uyeu95Hnr
A/k6DjnpH+nKao/qtTLbXTiGD+1QiI/QcBpoEe3e8/brWlqlRZI1zyGAlw7QdzWMM2h0+TxEEJXW
WiIfGbqG4rxjxtYpHaIklOBb/SNnl/5du2hTfWy7WbSXIl8sWbue8MCgH9R7R2YPWLqulVpytkOu
Zwg8hb7XXN3AtBKWSvFLV4da4a7r2CFOKs7cSO3PWCrAFm03dEdNidkESj0vFDTHsnZOReoVoQ/n
Y0THPoxHGiaLMTgHoy2NeieE3Voq8IDc+fhGkznLv3+VOlfuFFlpBdW+MNX5pVO8Caj9tBeTb6UI
HFCNFIFmCXnk6qqs+ijKu9z2HtACqQ/NYpWHSW/rwC2n6hjZECiMXNEBCBbRC/3gyffiQTyovddg
0ZTuiX1tLgQBGBhF5GeBvKwutNEaFMFV4z7kCgImxyIGLwDr20qaY2nPjn1FeWhAvlFt8NXTyVFO
Ndos7dmgr+/6mWKP6cP9w7rxbMnrjvmBEQPAarUOXL1FO1tZ+JDNSX5uaRk/GemknWkD9H+w5NIL
lEEkx39dwC+WKkRSLOF0Omp8svomPSlTs0fvkSu6PpwOAZNESCFavS52TnMZGl2DV4md0dOPmzq6
ClXLwLq04bFe0p+/P3+U7CWdSAYw63zXI4+u8kp6kdmTeVBbxCDqUuA+I7L8919gzFRJ31krHHfX
sF1KEw2SVJGCdFkSXjqjSxXftNv6SXSLZRCJxprhZ1a8J0yy8fJzicNr5cJCb3NtG1ChvdrjYU2W
xN17aQelDVxnjh7D1MUJBcWDYOqMvTvrF7lsvY4yKpT6USoi1quTG9fQ2jXowwFljdQ4dxUdhkMS
I9BIU6EkHYOGOgQDLoaGnxpx+3NoXZxWnQbYhjDSkPBEzZA2huLhzNce0H7mD/CNq0PTtvNwcuN8
/DAvngIuoc2m0deSYUoBeAxljftKEmK5WICvPffIHv2NQW4WHVpht9/UHmLH+84TAjNOcFzXtG5d
5yC4yKLD/c0lH5L1HMiwhKoCITJSWreXpMMNnTR1Td1ZiStk7Ccne2rm2js3Tkr5WaOnfenb3Pw+
WXVyuT/21gVNxZY+P/J8XBCrsXMLvnapNSiH63pyGhqjvxRJuAej3jqtVGtpdv56l9aVjKqg066O
vNhKk+ZXS21V8Iz43IW1heVNZWQ7NcWtlJ/Y4P8GXN13bR3nQ4xp3kPnVLicJl1xMKolehdNQOH4
L883Z1yVcjB7vh6i7+UktEvuT+3mR8sAjPeIrvqatoOZIioq0L64ohz81glJL9L59aAKs3uOvKrc
uePfHmBws4xFGE0UDcjqdhtVKZAQLyVegdS3HCqcG5+XYhkPHvpGB3qExou6VOLj/Y98+7DcDrp6
6iCtAeeiM/4Q19p44DBD64S5cxBDnp3vDyUDyttjwlCefMZ4W/ANWBWNbDekZdKxprHSRh+m0EsO
uMj256xFPMzP7a76kEVU/jylQ6/NHvc0XrY+VbJJeT/R6X2jL87sgvHoB2DrS2t9iqelfHKHpl4e
epFl6s4rujkY5DVU9RxkM9YaRZY+QrlCFCOoa68OnMWqrooTTu+pEOg7+2ZrKF0+pHSHKOSsoX+T
Gc1m2ubAOG2vPvapi+kUFK1Tl5m/LQ1MXs4g+Mi7Li3KtWqt2pa1GvUQT3FaVh5nTcn/7QzRH53Z
mD7f3y1vTx9cZhm7U1yg0r82SsQCV5npeYD6I2VWOp4LyxijcxaO2dHT3eV0f7iNmI/x5DEnsUPu
xJWz/CrSbbt0TqIRkVx0bd3Poi1Df1pCcLdKoZ3EMMzQ/W3jjA3EfMT4LHuqsTU7TJlm7NRB3r4m
aL6CUAdEQUXpDeXBzsdYYDgKknPs0/deZXkHwyalNlLFOZjTbPlJg6tpUwrrw84cyBtmfUJfDy1v
qFdzgMJRbolhzoJmUdUOEE9X99ZJtbLseXHR5vNrLHeFD8oAfm6htUYwkHbVwZCH6rnjZe6ZvcbY
0xbbeA1+OVtxltDDRcd09chNCLp1grJCgLMvVnplZ196ZUnOqZjIUou8fjRElx57IVwWrY0vaTWq
O4/81ikjrOPbKK8jny9vt1dz05kaHhnskSDrLecQlq36TRuG/mDjdrezDltbH/k2Xj/SQZ1NeTuU
UKOG9BJ+TVYvX1EqKNWDi/DLUelq51NJAWTnrtqcXwIYRkJnGgLMqmlgxKZoiBzjIEyH/KzHGolv
MheGP2ihfayM0DxZbZ8+VroWv7MairZ4EbX+/d239dVEMhJlQQBLTHn71UjUu2UXjQlCp6n7j9r2
9jsxZ+UZUZ7u0SSC25MX2xyQ4hxmBeCFmOfbAR0tTcPc497UXLaWVaj5x1nBO90ZlRgIj2vvhGpb
7ztNPV5AmUm/UYaq4iEzahfKVjEgBOGMI4Z0JV18vxzSmdxWhMc2NY2dB37zKzmFEgRKnX9dBYkj
Qv9UIO/TemL6NtVx75dKnL6MVkijFoWj8/1l3HrlPTJUbi6g2yCObmdVb9pC7Us3DmCI4cY4onSj
FeLbbIfWgxfiQQ7OOjtg/dz6ZT7/e3/wrZ0szw31XfBBqrX2ELFEJYVasR8M6VHhNhlpiFtqGizr
i9Lby7nAPyvQW905R3hSP9M7MD6WYomdnTdZHtHVTSpN96TGJvruIARvZ8FurCnOpyEKcmoefo5+
wSeM7dWdMHlzFGQ4gPbyKKM2cjuKywy7uUuzaE4a419opF+acjK/3p/TX1TC9bcAUEP0W5MFybWN
iUHhoxnKhIQ2oUrm2226/KhHL/tH8ySVMlmS/nlQ65riGsWCQHVj52/OcJ5htznRDYSA0pqUvnsW
RInDpfVnj23pY/xIoLnYE56YGWTu/jiUQrqOVtjA7z3vctu9+QiQXDrlTsKDNag8lz3+pND4CNts
vIMyxstTOsWde6n6Ip3ObbuM4TG39f7vbqgb56ioIn3Uwqz+HvVD+GRXuVsciQqqPcOQjQOKhjVJ
xq9iwZuYaoTgnpeWAsZMicbz1PTGOZ7H8F89r9QPU7nsqeZvbRrE1GDB8ZACCl5tTTaNowhkngMd
znJg6aFZ+gMUy/f3t82G6gGIQ94UqRZCJLPOihHWUWIKYlFQ5Gnu+jA44u9xaJtfukVvMl8pQqQM
4VlF3/XB0aZnZTaKK+JArTgsDcWhF2OuMuekFzIHghA4fYsdG5yAoZdudGzAMGJma+Vui4aPmP9G
Ysn50Yq0Vy/axA1wtN20wfV0KYpPlRtiOOv3Ynb764iygneqhgrHOQuqousvKgzQ8ziZVnude3de
/Nmsqkcgf17kj0LLPoVh0yuBlkIJ7btC/6bG6VBTph2i9qKDoPjH4X+X/a+P4TKDx20j59TVBE8n
aBZN9GlnZje2srQANGkuSQTs+t3Sl6xa5h4+pzobgdp49svYdeX1/igbrxUtRbaHvMfgT8lt+yre
EV5SQRankVSnlfrY1mPzaJdJF+RLVrzAkvniVaH29/0xN2IsKIYgJmCG8S6vX+Re1J2O9RcIyBTn
3akwi4eG9vARIa89DvPWqUPVHREqiGFSzOb280BFpnmzACWam+pn7bniWY2z+RO+H967MPLKYSd8
3BgPQbNfKQaoNxq4t+PNoRsBNSlAD4TGrPuaMdcYipXuSOWq9SA9QAtS0y/353NrUOCXtN6hG3PB
yPl+tYb4OefNPIAZ7xNFOy2j/sOJl8635xqxxnr5ffigLUWBpFw2QpHWWgejcZIOXgv9i6GtRiLx
SN7m1A0t81AlRrpzpW/cY6bsAbJ2SFERx91+XGQadaQ2EhVSNagJqHj0ASk0dp5YeZhW7waEbUOC
JCCh0Ua8HcUwofHWNv3iVqXJcp469AT+cmoze/SEasboJdr94+y1S3Wq2yqyj/dXcONEwEeFYCC9
vNDmX73wuMtaHUorykMzms1Rd7r0MnjR6I9LVPz+UKhsmdL6kx48EnO3X5p3cxqjGwaqpRHV2SHF
fc4z4qfDWM7JzhWmbyweaDAwYVT/wYathdUhZdqKvhh54CDHXJ5EqEGQtBfVEr5lidb2E1LNn+3g
JP8kRTEUyIuIKaPtlpv/ZVnaPHP31svRaOHanepMR/p5imLpA5m0lQ/pmjIyBG+QCh4cb533vu9+
aEJX/zXcyM4g2qXjJxe3rT3r6a0Poz+NgQMBPpenTLFfHTlzGigjTEoW1InXooQ/18cQm5Gdy3lr
FCRm2Y80zahXyL9/PQrPkzVFJOqWueTXenSXg2fMy/H+5tsaBWwu1QiiWN5xeTZejYIxWJS4hsgD
oIL9UwKN69BV/fT75xjY6v+NsrqJh4ZhRr3Lg8QCJmFMdnzW7UbdGWXjIHFNgB4jkkUB4Jdwwatv
AcgP+RJGSlAXqnIYDYpKdOmqswl69bevDHAQdNDoOaOSTS3pdtroOE9dt6RZoIVR0h5IOdpTaBfu
R6HZRXQ0Rss5owt8NZws3snk334lwyKnKlUBTHizq33hETLa6mRmwVKaJXZPieobppiDWBnmnQzn
7cUoh0LKFMcCCdpZDRUjAFeSmueBEcOJu8Rd2g3n1pnc6JCX8Ml/6o6AYmsWRhj00wyF8/7m3Bwf
cQVKhNTrkFm4neWkzUaa1sxyX1vlo7mM0UvY9arvdlZ8LeIpfSkaTz3DSOt2Rt6cZFRlaLHJI7gO
bHvd6aGXypEXVVsONV4IP2AAWJHv6vXevn17BkmjeYHIp4lWeCtvP7Mc63zokPkPErJtHxZk/ISA
xnC5P5lvgz24BRTnoUSDxX8DOUmNcqQbXEK5RdauREFvsoojtPyu8kXYcLk2cR8+21Rn9jpLG3VX
hpY7FgHgX0LAtx/YqlE5dEZWBBWs6S9h1U7PeZ7a6qlAYupn3FviQ9+VzhHl/eExM/D1O2RlXuW+
7eI19gdLK9MVnGddWb9Y3XgRkOsUGnhOAbT+3MSF8xBbsX5EBzb+/PszTt2JoAKjDHhyq+0LDFnv
BzsuAqDrOcJrnvphhvTse3ndfW6xsDg7YCV3WtMb5RHZ2KcJIkngBL+r16kTDQXeIiqCUlT1ebYj
JBc0a3o/ujiqDI7+79wM3iVre4QRcxyrKYzsdYy3NjTEOYp8FFek4/HteifKGEKNd7KgpYp+GRrX
OKQAf0/3p3fzS6UCDe6fZJ/gJm6HUUw30tTQyoLJa/MP2K4Kz1f1yUv9XKtj7TzN4/wE7iQ+uXZS
VH5Z2+OXBYfDPfTy2xicp40aEDOO7DL59u0PCfWxNweoOgGGK9ni14Yz/qgzaKN+gwbuqdSyvcO8
NcPUNNHxwq8aua3V+0OlWmusLs0Dt1KWF3Ns7ABX43anSL15cF8Ps9pL7YB/0ED4EZhGbrxLyfED
tAaN7xP6no9eO7b/ujzrj2MHKOGQjaHd+EOWiOzQ6gJi9/313vxm2OUUOYld32zsicpqVDQhy915
VhlASQvRH02iwTveH2hzOWnOEkMAdnwD6ozVkevT49kLTb05W8a/ppX8wBlMP5QeivH3B9u4lqGd
uDKWlIjzNbVm6NUpcjIjDbJR19PPmSIgHdY9pP6nzHbCC7YJ1YOqDtP1/rgbHwkzECkReVmglCT/
/lWw1JuzSX/bQpi9GwBPi4Wc4RCmlMwSPese9XIQO9WirfPKQ85YRBN04NY3E3m6qJOWMrVdjhTm
/bEZ9ebJVXqlOxUYGn5cVF0Y56heIvTpi0h1gg7po/5cjFFvfr7//b/wDLdZHzxZojeEeKTB5LpV
3TVmD+6uS4NGlM6HqTLTn4pnwLwDRCSupCmJdcljJXmmPlc3V693khMp8XC0py753C0xvSn0SXai
u61loS8I5Z7LGyqCPASvlgXdEj1jXpLABen9DPG4OtZ6KwABVtFT7Ay7okjyCL+ZBhgCYBGg+INn
Wg3IHU7LB/0a1xgw/YrD+iiS2Xxq6aNfWsdujk2cIWwy693Bxvv2gLvvY6ZE2jci0d9n8QGzpPsH
jUAuyxrVj3b+YJqUpYIqzoR1zAdTKc5W581/Na2bHMVgdg9erUXDztWyEWiC50I6CLkO5IO81XUa
jVhDZAXduCgKi6O5lPmxdc9acbLwvHkSvffeSJ09R3Y5s+uZp1oE6BJ/WMo3q2QcBFTtOsKjBaiG
aJbUvfPiLdUev20jkiV6J/+mQsR+WtfbYk8vPHI7hD0tRYIxova8aHN4nAtceO8fqa2hgLVSeoek
A0pmFVmVAHVQZkVfy1tGOF1N3y4CySkP/FYhMMS8P9rWSeGLpG0J4HvysNuN2yhQqLtYSYNCnXCe
SyIdmc7UvXpL8mMBL3b8g+F+9ZswIsO7YL1F0qUyk1ZPA70rmgfa9+6xHA3YwF2endLQ6nbC9a3J
ZOHQRaWlh2PC6lyWyKQMusJ4YuziIB7D5dQjJXOsQPLuBFKbQ0nyGpGL5NKsNmKuTbOSoK4eKAVx
VL2U+imbOu1rj7vUziy+3fM0JXhvKHhxv8FkvV20ros8L62nLEDMnpCYZPmk91A876/VxkvDMCb2
pOB7ZZ3LuB0GRoTNxtcZpkWLAdfc7EIGZp5qL3IRXzDc94i6NRcHBU9f0SbzaJttu/OwyyD39njL
3wADmsDfkwWJ298wpT1+FDNBsGUNbBhu8esklPkpZb0PY+1Nls99XvkYmGHQMKfOzml8e6fJ8WnO
wpICcL4+H2of2SjsuYRLqMWkvm23j5nbtaeIvuVhANHki3qZP/ROluyczM1FBolL2c9ArmVdH+u1
bkCdvWD2i7g/LaitX7rSNH5718qyviTusm2JgOWufvVSgpMtkyZDvWmKlRAonaYexlZzjlHXKn8w
lZLXRp+XsBNo8e1QfCgq/33NUGFfXUfH6c+9NdW+oy4ehLBJPYMOHc9W3+H8dn8rvz2bfCUMPgqA
QOre7KLIEKJUDIvwMLKbGeRXGn5cEDnrjkrbgjq+P9rWylHxoGcoxRxwsLn90CmqcweX6TQIMZky
fMxM3M+N23d7AohbexMwK+Ie/5/zuRoncWjcL0mVUhAYWoEmWZ19cYW+CEQ/3OmRdi1pPz8vj/zc
NMKdtGZrTnlxKa7SpnlL+bacJCyqMkuDVtWLoMim6di7Vn7tF2NvQn/5Pq9vAQI5oAqaxGesa5KO
KfK694o0WJalyT7qRT/hZWNES3TUpCThV9ZBGa52KDQRwD3BeGZMR30+GiDvDPgoKJn5iWvWMZhJ
HABmInn9NFmd213zZen+7ie9xndkqAVCi3NoEzjPU3JVVWGE/jKbsbFzr20QObBlJqlHmJjiBlN4
u0mwddOaTog0iAFkvWuiujnjTTIelFKNz7VSxAdEetpDgtLDs2uNyEbBpPnP7WPgfRra87+/Zen2
o54NjYEynH77a9I+GSLLQrUU0GL/Mi1COThF4excNlsHQ16iAFtluLEu0aF5G5e9C/KhyBrxYDmt
ckWKzN0rJGztTNhSNup9HgHbGlG6CFdUmo0Uct1q9jFWE/vQ9fA/vTxydujdb8Mnqv0Qw5ASA/cB
P+N23rgpR2guCBXHS90/o8GuYftOaXNiIx4Xw53/5E2mmc0/PMtM5SrKGLIJlT8U/uguG+oPhJJm
ceqdUpiPueaUuIhSNG/8HF+o3PfKrEKwcCjdd2rWw4q6v2e2pplem1QKJQp5C+bvk0hxZxTDYyhH
R9dswyBOPeecYnO389mbQ0F3or/HiEjk3U6zCRAFwhkY4QoiuDhqudppzyN6YgeMVmgV3/+wrUUF
x07JDRQMD8fqMMTYmKgOykxB1Et6FfioxygFruAlofkTROceVngz0OLTqF3LJAOJ/dvP02s0uynN
4VITjnru41aSPxq9adZXdDyX7DBWFBQQkIo+z2WcNqc6bKNrNtXGXs1mY55Bo1nsY49+gb2+Zzvb
tUcDMTDKKMt0KLQF9xdQCOlVlGPz++8HlXpZS6fWh3TUaifr+cBS4xsTgJXWr7aXtifPgaKXaVBa
7i/oxr1DT5gkAFKGBapwNVQ0tmYMVZHtUy3qpSi6+hyq4R65ZQP+BZ0IhRCXYynFnFbLaMwT1GXY
GIGNLqjpYyU2/cQDSvsHbJT7YmhlhQ/EGOrl41CJGrlEo9Gn7/bCqTkhB15/qVrbzr6MdTpmEJEK
XSA0qo/1NQX9KPyURLf1scvIJPrHdU7mXGOven+qtnYA+jSyJiopGmulYyzLue7QcQ4U28DMt3E1
HxHn7JrZubVzqDeOGYJ0zBTRPdt7vSqFSAyhj0keVMhZP2vK0LsHiqH1t2RQprNhhrO2c7A3P47M
moYF5U/SidtzFvcLgh8Fwa5uqfPz0JnupVGiHprF4O1E7xuxmdTJx8qGmBPsxephqOdqEdAD6RO5
UfJeKb30YWkzu7rILPUZ6h1VuSVtzjVMzT188NZ2p6+JcC2QJIrpq7HRpQLnUTB2ghTICZ8t99Rb
Sb/zhVuTKW1leMy5KIFe3E5mZQgt7GW/zWuKxvbBQFmoDyvp/+zFTC/3d+XWViE5Ab0Cd8wmWrod
S0NaFlX1PsdNzU5PiR7Xj5MSfax1UR1Lxx135IW2hjPJd+lCSG7BWol1RL+oHsHiBSXYuWPHO/NX
NNQ6joAiuxSGtdfi2ppK8myiL1QdKGKvSj40eniHEA8Motj5uITd8MCffPH0ak8VcGtnyGKPJLGj
G7GGwZKTocgCoCtQQxE+arVoTmlU7DWcNz+HTJGmCgU5DtvtaoHRHgbTpabUz5FzwC4ayaTaM/0F
R8Uv9zeG3GSrxED2isAq8FgA211duZmoAFLVeRa4bb+cFW5FemSx+65UluLSdV32kDehutMc3JxF
j7eL0j+35Ppsl4D9mibKuEYaQmQrIudQ2/rf+1+2tQeBRfNE0jKQSpS3kzhB+Gp1iLeBEQlgOnXr
oyI9n6NZNEdFK3fmcWe0dRPQbMoOYAs6y6JKrKc6L76nTZa97zl4hxr1y9P9j9vaIdRTaGNLqSJy
oNuP8/QZckYZZcEsICsMQBIOSgyHNap67Xh/qM0vw7AEgJGOB9T6zsc3d0Efmc1oKop3Tgw9v+pd
1B+SNFFPbTyJ8/3xtjYHzHzqhyBBKYav1s3QF88pXaoc+MfmZ3Sa6iCUIs33R9maQMrRvFMIIElP
4NsJrM2uKryhQkXOFd7Jgst7mikLXqNBb/9grehqUG/k39qbjMOlPpuPNpdhlOrJuQqT2Dgq0zKd
0JIWxc5gW6uFbA/bAmgkHN3VRV9Fi9NGRpEHSqwKGtDxeEgcNKLVhdadU3V7CJWt+4MKDRAGLMkI
Q+Q8vyp/gUqBvlLyiM1eUX5pi77zUeVNzkndqV9UDDtPeqLsIVw3BiVMlGhaGu6yc3Y7KPuwaDNZ
lKa40gVVjiqzn/d2f5jtPjrYSoET3NB2f9/fMpuj0oeS+lLUwNbkR8XRsSFxljToSuwIEzLnS04/
5oznjPOIBEiJ+1Kl/f4+BfwDG4LKDf+sn4JaeIuo05ZB5y57Gcol/phqSXYs9MncAZNtHAnyfV4C
0kTenl9d+FdLqTux6YkQn7vJiTX3HNp58y7KOEQPlU1Ks5NSbGxU7hNEs6CewZRYs8knDE1yIw7J
w7Pc+aeJm/Aihqa7WMmodD791nHn0dlaPjJtUjMED9ECXT2qTOJSCoENI9w65ZAk2KnoJuLBRqyL
cwmS/mCq+Aje3zMy8Fg9r8SjVFCkYR8d59WgeuMOwsZWPWhKrX7vaNML6at9Thy8M524SS5zVE6X
CRuoz/cH3lpMeYdKdT6CzHXfRivbIQOYQnERebD0gAUF/fxihAolbDv8g7VEGRaTY8hYREVyFl7t
HGACYWxTJgoGJyqG8zxE5sfaqGNqYBW0rPcxyGZ351naeCZoTAN+RBD+l57L7ZjYwuLW47pQ6mRf
w/bK/NmNdgF4W6PALZGKgCCi6STcjpLaDdSqnrp3U1j1MZtlubEW5c6lvQFwgcZGCQgZLayz+KLV
MFE+1ohaZ4Ewusrze5RDfnhNrbxvOYXpIUP6ovQ7/NeQeBgS8xhFphUflwTMieoY/U5hYfvnoKqN
lwKhBVW525/DxVsVAByJLgxQH5GoikOJ4fmTtpT211qr6r9LtM+xRFGKa06P6zhkTf8cTahO3t/F
W0VeGBqk0RQ8qSStw9PYm3IOrkY2nWdWi3t6UVz7UNiHZayMionKvSDK5uWLaMfoOlfW/A4daPU5
bufExfym/33CrKxoOQTlNHyJLFfRCRa+9lJW1HnbLP6Zo15D3pZ2Psqt+mVMlWbn/vhV8lhfILLX
QymJexIQ6O1SdLzzVZSzAVU8EKbTEjk0fOzFLorT0lTYU4gkj8dgMrJKg+o42h9Tq49hDVvU8g+T
U2tfNS1CN951x/+pY5xj0NDpoj9g2N49Z3UY5VBDkUP2W6zxnItYpuhDok29idt8Xz+GVbaoftWn
UQp7pKv+NttKmy9EbkhC01/rv1OUbuIzJfX2L3wWE9Mv6Z3Exzn3EvdaWvacHAstqt63RQE3b46R
2/1KEY5QEvr5clr6wYyuU1NF2ldd7+fPmCh2e03QrWPMXgbUSrhH53e1aig+geuxbKJzLV0+Wk6T
vYuBWOxcgxt3LjoiWK1SyqX/sRbVQgzFnqPZQOXSTsZTZ7g/5y7uz2Qd9c5TvfGsUB2TIngODnhv
ACpRVgkHKQu4p0WOUI0ZV+n0ULhd/qIidlH7XVyUgHUa/EhmLU2MnRB9a3jZngOMjTgkkebtpowW
t+5yCj+BQv2azjU4obTpqrOGHcgVpTz70uIRcdJjsLP3L4StKUZVQ94EnD78mm5HHqJIm+e8oF2g
ZvMp/X+cndeO20jXrq+IAHM4JSmppY622/GEsGc+M+fMq99PNbB/WGxChGcwgA+MmVKx0gpvsCTb
j6wgPZVNV+5cymJPrE4eaG/KBjAK0Qpb549I62Ry3I7hJV3a7iLLXXPX2nnu5W04vUKjKdjo+nyy
IhwdXbrDf0/WpJRBcZdrhmIWQef1VLH4GDErl2HcDukBYtByXLoFelPXxj4ru/NhN6IjuoMI+4hk
kjRvNRoe7yWqmE1wLhIHfSzJGB5s3E68Rm5mP6XhfIhGOXy9vZob+0honyEdSU0KsYPValJoSTEV
T6AXIirytMRLewJtVxwzqUr+l1R0Y3CMirj0lHBncTemS22AohtFHJKWtY5kFCh1U4x0uNQqKi+N
gtadOkX9B0ofKG0MYYO2aroHsN/YUQTxbx+Zfs87wk6dYcnTO7Ap8z6sDs6SyX6K6PbXWtWyY7xk
1WkKi8FrLRBfw1T2329/7Y2zQxxqoScJFUroflxvqNIakhQaKa6xVioTgha4gi2hMNke9+6njfsW
UKdMM5TLiSRtNVSVT7PtzKlosg1l6OIWO/hlVkw7ZcbtYairsGN5GtdiHUm72EQfgAaNcSlyN5/D
/GcRlXtuGeLXrm4CZsORpuEMhWwNoQmF7A2vEj6JkWM8VnbtnOJWU93WdAy/HJe9bv3mtN7WCWgC
1VOxkH+E09qIBZVTEE4XnVRdErvLPk3ZsNdt2R6FKZHQUjNdC23VodzLKZYLl7Y1cCgIZ9mAjUGD
5u9fRfoTtpC+EMqY69lYCVx4AEDRRRv1LnQHpSTzKq0W1vMoAYe/vcm3ZgUYXYRMoORANF5/u6hU
1CSvgaplRS65TQVOO2p2hQu3Li4hgwYumw6BtcaPmV0PcR/gz0UPNemJM2X5CWJxD4udtm5rTZbP
tVJ4ijL9vWg3vWtKC8DG8DjjgF3Pb5EcWGUpaE1loYU5l3LmJYvUf4Bf+O32l9y6LgyyHk6XqHes
5YvZCtpEzBZfMNkdvpdGUTOzuH2dAE/vLNrWAeO24Gzx0rIbxaL+seETZ9DsuMM2GEdU+hGNc+nU
LPPMYvnSRd3X2/PaHIySCladpNo87NeDwde3JS3Vo8vYh92jY8SRm/eyfaxwgD5MfIvz7fE2dqSI
WCicUszHA0e8Cn9MLl50NRu1EsWbPJmPIB/n8wLt1L89ysZq8fEgYXBNwSZaG4/EXTZOszJFl15F
nn5qcdgx6Qo+9O24B57c2PwIE5tU1TlhsPbV6wmZMn5EmKpEFz3PHP2SyGmW+ObSN3elLTmGW1Ls
PDVs0i9OvZg7V/7WPNmLnDq6FtC5V5lyoZVKZOFddJnGrEn9YMyVT0EyJpUvR+p8vP1RtxJhsgY4
THQ76eevCxtSFgaFWZvFJWN9D8qsBX4qT5mbWJ10HCw1uIsV51UoH7uSUTheTcHVt/t05yhubFlW
lfRL1DrYQqsti3Z9HTTJkF8ytQzPBcI63gRE/GjkDgnUkOwFKhsrDF4SQVEY76KIvNqyqlxKek2A
cBm1SW58y46jb/Ikqa1vKcFM+BKbz20axf6sQuS6/c03jovA/IkEm8gQHdXr3VXbI495oOeXNgfx
xwIHxgtBYbcnybQRAUKHsxC9AtnMA7ieY750hgSf85KNQ4jc8QCJFnD8oWjB/NUIm3tt0+Z3/2Fy
hENk8zykhEbXkwuTCnm1RikueiC397ne5OdmTOqd7HBrakL/kGsb7hsv1PUowD/1KpXm4kKPyPin
HRb1LlCs9LtTiZrJEKIM5fdjugcV31o5JIyJLUFWMfzqaMK7BmIYRAX18bQ/pI0Vo+GpjjuAsY0L
AMQmQbsoqlLcXH3CgBI4fKSsvMhaVcouQB7te5O05YD3ZUiN8/aCbZwERHw4eVSpiSg08an/uLzr
jghtkILiYgeDGvrWoEV4gcrm8K11lKjwLQ1so4epa6+Aj5yn0jjd/gEb03WIPdHxAEulkYde/wC1
BTqNkCf9nBD9Uzm056OlZfodiZy8M9TWbceOQbAH0DQwnzWeRA+UlB1qM9YywT9Zej2VXVBpzc82
chKc+WqjWu4Grii0NpK0E9wK1U4oZHeh4koQv4Odz79x8YGjMnjOkGoDX726+CQQ8yalm4wYrq58
A03SBzwXe2zWhFc5pOydy2eDjYVtEPxgQXeg8vnuwjeyEP4xyI/eCbqnNjGNF2L+2j5i3zoTI0Tq
tLjUQh372CIdbV60zGw+mVWNhv3YWWpynp1avwfyjirm3+8EENjAsKHo8edqJ+RqYRVm6WQXs7SL
QzRJiLQqSJ1k7STt6EJubTpUVXAtEo1zOHLXm05S7WwizkDBQIt/G4HuPNhNPxw1CoKf/35SFJrf
UDbcxOs7Y4KgE8SqkV0oBJT+LMcxWRU6dbk6Wzt5yBZIEPwLPAh82QSffpUaJNJgzFFc55cuC5If
Y9EsH7oxWwJ3TJ30rIyOfjKbOjddPckR6rFL4zB2lFR39vT7j0vaAP8dzQaeON7164+bKIXkJKWW
X2pNGXWviLM+9UG5CTjbrDZ7aqNbwymc5rc0T6h8Xg9Xpv1gyxHIb0tcl2U6Z19m0/y5FJH2148b
um1c+8ShwuhxnegN/IYiQMT+omLCxSUZLOe6zPZI3eLzXCfjjILFl+iVAHxb8yUBXo7aYMf0JpDx
/cw+ke9KJBh+oB+hh54cmf1hkNGq31m19zcRDXzaQPSUQKwA2br+jClvdVInmN7Hslk/LVaRPI9t
2T6Zs16Hp0GLFfV4+2i8f04ZEZUjUeukj782zbDKhsTM0CnXxKHhUxPIfamylJ1Lf+tzQoCCcClK
49SUr+ellVx2LQ37S1tn4V1Tlsphznv7Kcae7UhptPskVEH//ijSuGejvCV8fNLVUYxiEhRlIYuN
k0J104Cjtzg9VtIoEXxqEMj9PdIvPSt9kx3RMgzdCm53sbOkbxIL661EOI0ygk4cQV/4eu4C8AoO
lTVN0jhrvBRa90Odj/nsLlrd0qBNQ5yWQgvRn2PC6XnFiywPfzVhGQEZV9uvg4kvvNx1eeN3Zj1o
J9tqQ5GVd4vpLlGpKy6ibxotkYka29HuHOOA80bVniRUDA9Va+vZXRghsXNUpgW8hqPEpYWCVZXo
bohArLSz2lt7ioud5OmtfbVmEFW2PrIN6F5R8s5PQeQE98RpexUfETqvv6sAY/Ne8wXJm66/K6CW
WcE1I7lUkjT3pznWnTuJ2OE1VBPTOardIMtQ86PsI2jjuPdUjLte/v7wIIlNZVnVIIGuy9nIHIZd
rkYQJYIhPGuapPgjMsM77+TWpSA4BNBZBbNt3Zzr+ch9hyPRRbXDxZvzqX9JGxUl+TD8lWQgfG5P
ausqpz4iynVvkr3iLP8RjBZI25ASw5WQFe5zqdE0bIgi+9yZirlzNrauBdCA4lzwNr+jswCd1jhx
Fjj2KKv83jHA06Piuhxiy4yEPnUX3i3F3H+5PcONfi8TZH9CbSEAo8B1PcV+lqpRLqkthEY9BZ4N
usibpkB+CEH5/jbytqFzqc/KyaDr67ikxXpwqJfFfsauTKIPU4T2P7d/09aZEQmNqJyTcKybFDmK
kXYzD9GlHWPtVxraxYs+RNbOB99YWwgwpKHgSlEIXj+eki1BS2ni6GIbXXCxRrRpHHWYH81G3jMb
2JgQSl4CE4lAlQCmXH9jBKsJ8CSQE1PpvCp9Zj5miLrv5KBb8wFNSh4IE5tGgHo9SKhlapd2WnyB
S9T5hIA0ANSlvjeGUd55KDdOoYLigU0zh1CVZOF6KDVKq7kWUBd9lBX06JfxeezU6NFaFvVnIQP8
v70htscjuxYrRX1eTP2PYzhYhSotFg+zlCGjGMfmtwIewd1AqfIZ9V9757HcWi5Eyyhmk9NBo10t
l1Q5A/oYEfp1jdzTKFemQ5gs3c4oW+sFm1wUl4TBxxrlWYeL0pawLi/TnCFG25uVX0qq4sEEq3Yy
+Pc5NWwF5kJRlD+prl1/vxLFRhxMaMZHjTH/k6JG6fW8dXdTn/VeJdnJg4XX1As9wT2fro1JQvpm
1yPaLPQdVreLMdsLBGg0y7D9GzR3AjCAPp9TpU96WDh752xjn9Dlo8gjCofEF6vr2my0GWFmwSKQ
5/iICUTZeb0OfKNIW6lxm0JXd1Q7NraKSlGWlI3+nrBnvv6yqaYtxRRX+WWJpNIzh0I7Cceaw+39
v/UVuT/grIlvCHPhehRTMiAhLnF+aVqdgnYYERSjWuEB0N8TxNgaCuAcoSK6XTQSV58QQazewac0
vyDQtfwc5DkMPPpv5rcYUt6/t6e18eSpBghdAzE7UZxbxaQDgZmeGPitluqYPSrTODdekLfqpzhQ
48KdVKVEUbXMTv9lWOJ8GEOgL9eJRS+4ydUMgLaxp6J3ey6Wyh2izCDF1yXDa1CavsxoAe15DG59
Wy4VIRUlnPnW9JMZ8sbwxh4ap970Y0wVXwsN49R8ktWPt+e4NRTkQ1FGF/TDdUFSSg11SnOLx6Ar
DHRdkKd3rUrPDvmogTy6PdjW9UKJlYcNzp8Ae15vz7FD8DY3cfOQR8P82maTomIH1VpnM2uMc7JU
2p0CaegxKRJ9jwW8NVHM0YVOBoUG6nXXY+tAZme9I6MwbNguZa0vB7mO62Mc2+HOWV8F2ei1CJgu
2sxvTx4uBquh5iqvFye1L8vx+dnxTk+Nu0dm3Bli3Uut6QgPQYbYVu7+iLzXzn1S3d1UUNz2fyQL
63msw6vZ/P/zaA8fvj2+viT+y+J9l929Su7eZFa3ljMPegVoDeUw99uP19B9CNydkGddP303ldXD
Fk94goKnsy+W+xy6H78+PH36sDeNdRXr3SCrO77Wm2w2ZuZx77iK/xr5TCT395Zl6+36YyOvG9xZ
P2ZhNSlAEOw8ORaJ3R5HopPfixbjh1VHwd/37amzC24aoCc0eteVXk1q6youcMjolfF3rA/BQ9bG
e+kv/7fr3Sas4YVMD6UOkHqEAqvLATGbmJ4V+LGgigz9NYfZsJQu8ggSNO9elY/ZEreWGwRq2nkI
Ihk99lSOcgnrIEtcQyuK3LOUXppPZm2blTeHhvyhHVrtq9XmoeVC2EoavC7yyfBlPWvNl3lJm98p
vLcEh8/GeQ1ToyjuHBPJkJNm1yCb2qgoW1dCLP6SKYrU+U6eBrIXFdP425QLG3eg0pa/KWbhqH4I
+vbDMIzBx3Qwl/YwUheufFOdlNJ1knB4kCan7Y61k2jf7EKaBl9P+7D2ikxbcj9jezl+a9RD7+Lw
LEl49y7L06RqlXmuxh4KxSjB5PAcWNP/GC2p+8cAkiYvUmCmykmtmlahTLnQIxhQOvTmuEwzrwsk
a3JnowPfsYCExbVzzov2CR4bNth1Zmf4UjXl9CtH5xKNdcqIYJ2KcPoyhVP6mTfQWp5bx6LJ6UIh
yYx/0TidkBlpleh7m9TxeM4r3TnlA1Sks4ThVXggX1IST0tlOzsEcpaaBzkPdRxO9FDVeDVjTfJK
LYmfFsAnmY/lWfs/3qbJvFezKVYPoSQ10kM6JsXwOZlJI/3F1vPiZSnr9lOV1OYjqo5h7i7mODUv
XFNR5WaNuXyzjdT5ZzSX+ehMIDTdPoYycicpZmOdCrnOEdYch+GpTws1fRzbcRhd6Mzg38ncRwpH
uZGG/pIPQ4tAxagvdzLGjaEbysRUB4wjrMxX5l5vvGo0sd2sKHi2d6k8KLkbZlWt+03nxPfFPLa9
C8XY+UaxebS9biqMz7VjtIUr0jL7UZXG8WJUypihaE2B0ZMJY6a7ISrn2i0UO9djrHfaXHE7yuY1
/LFq7PwMxF19VtLIrL2KUKR27SHs/q111CXdIJOQVhw04AteW8+5fA/03/jSS0EE0tdICi/rC7Q8
zRTAgzvjHBm+DKTrGMzaZi19KaZGNb0Qtv5Fqtrlk5Zgu/BS4Fy9uOQEycCm5KI+T3HdfB7m1uhc
veq0r1WtLsoRfV+z/I1fqpp7KkYve3fexuNNMIQ6LHBEEIHr4tiUTO2SjTV62rVTfpiiaT4rajCS
tzZ7/nTbQwmkP60cktbVYwQdvQgdGQJkMPaFnxfh4lJLNI6qFOx5fG3kBEiwYgtHwwPxoDU1No6W
su3tgu52Pdb/Cquzf5Sept3toGtrQmhpCWQhQnKkxdfRSBgjIJeE0EgnbWBfNcuUOJ5tJ8ZPIau7
/H2IpwnZf6Emh+fHejS9q7TZKcggU5QJHpxYG08DNILpZGoTUXvtxNNZHwrlUMrK9F+2Cek4NTWS
O9RWV698UQM1BKGSXIwW38280xvZVRn3XEhd9/cqwc6bp4nwIqM/tvY5KMxY7qKFUqqqoHGQqpwh
u5tOLf4tO990I/0RdSdRc6PdTbP5egWrdApTq4HdZvS59gKzIXh1asf+J6f296lulX+bqZp3xny3
awSrTaPbzNe0KBevwuU2tUerhpaF0dkce62gFFSxlBxmyfh1e3+uoj+xUUjE6bvpWH3SGl8VUcpM
lbt5svNLFGYD997k5B9CrTPBbzpJ960aKufUp23JwzNPX7JsmDX/9i94F3nwC8C12LTWBTN+vWfx
a511zGr5BUFTeIWqcVG3y6j5WeX8HEJLO9j2lHlBUOwR397FcoxMokcxmqoAIIb13JU4GsO6z8ki
g+kgaUV+yKpqOBmptTyosTHvFcjeikV/xPRvX9tUbXALJJZ4YK6OiGpKZonqMUiQJEtGX5Tf7+fG
aX8temH/z4x03mY5t1PSCRqsv6TKJu8MEDYM7me90rDolVicUz/UkBvkoJCBIYzUim6vyMbuQyyG
jwINWEjwiO/2Rx0P5es6qCO+S4H19oUgTjlLiax4cJ6yndTgrdz57ouAFaHfSyP2HTwPQ6YZ8LdF
n1tdgsFVR4QK8B0fjdDXta7hgQxqu3QJXQRrty7q7DLOSfNDTZPyg4zT2KtqxPrsLzO82LuhR6zd
LWKjje40p7Y+521rjniSVOkPMCjZ90wNQMTNE/M7DGqpLIex1pZ/iklCubUaAiAzajwoGf6OTaN+
4W7pOxc49TR8aCJKwgerhbRMDxf9Bpf4x6R6C/bzex2GxuSSF1ixhw1u4rjcCkPnhiVGRE/099NP
DeJfgavM9vj19nK9e8jYxsiOwIYQpXj6v9fLFchSjfsu5g0V0EJPJxS5sxH43Dmmm6MI+rTIFNCK
X11JspVg0SZn+UXOOpX3JJYem7zekyhdp4pvJ4TGH9I/lHWNdzX4GA1rMwOpfFmsID5lWTAeCHxk
f4qTnvVXAi/KVP05irsYK0Rj+RE1lvaMINueMNS7a5+vCqIYzi+IYpD04nv8cQjMMRA6mWB+4lSf
D/hk8ahKLcgHWZv81JbYkzxCO8dh6y6kBgx/h3/hp67emnKWnUVAjCi1hcX/QiMfzokU2pZLomkd
A73Uf0BATB4DROH3COtbp14YWgFwBN1C0+B6wmytikNWFRezn8f7Rs4GUIwB/n2DM+w0ITeHgi5A
yslodLyvh0qkirxPAOKQJLeppEsh7B3EKKZ0sY+3D8fGMnKPyagz8nxDaVktI+lEqM3oQF3m1ilP
s55Wlyq1zINCN9ur6qi8l62g2Bl0Y35g/VT2DQ078Gnq9fwarTYJ0Zf8guB690PDNvUUNz3E0Fhd
rD285huwb3WFoibDqyJarWDuV88Y9VlSiYFN05A/us1gKGezaXKXKwFF7HiWcSoqkkOT9vbvka6s
X8UgOVNTbu8SaJMnqViMM8XWTkiPLm5Qy3sqWRtBhk2tn7o4wQyt79V6DyhSKdPEgxIbFkC5qG9x
iFfzObnHeK98xZeq/baASj9OKdpjqLlk893tbbDx1FMJxFuVMwXPZx0u1jZgqoac+7KoqXkv98YL
BinIrI457DEcdnbit63hBCGGaIYiPXHN9QaozLpYADXkl8pWpM922SJsYeTIyFZDdlisuZt2BlxX
v8S9CeoF0L4wghGCgdcjtkNVOFnegYQOzOoJlFp4yLsqQtXLSJPvmGONx6zuKsvTCmd+DbpkOMNu
Lf8+cuDiQEqP/B7QzJoErE5S1uQ6EK7cbOP7HL4rIsxD7XZSHu+8R5ufWPAdqWaTwq2pEXkmL7Wd
jvnFxv3rYIWxc0KPJ7tzqtC675bG+n57B22daVpIQGJwneEzr65HNZqqcTR7CNdh1P5gJGOBa53o
n41hgL57e7CtyYlaBJA8ITS53q7CET3ETY3ga8nrU6qky0mp1fpUAsDyemuK/sPkBPgFZKdAN64Z
cJlSpFaw4NRRcVJOS1B8HJxpOsS6qX+5PbOtz/jnSKvPCGZJCRfCoUtHP98HdJhSAKMAh8nxXuV0
cyikynBjF2djrcCiQt+KHIXUe26r0i2jsXzM2g5bsymOPv+HWekIVlIWpWG0jphnGo84RoO9S+Si
u8QWh90v7XSiNqwS0t8ebCMSexP/pTlFWsp2vD7qKTUzmXJRcumjsPdGW5vvo8pedkKRra8HkpyP
B4FQWF1ejzK2Zqx3AJ8RHV+0z8kSpYepM5ZjtbR72e57cDGXF+8W2QbJPFf0akZBj+BnEYHl1p1O
DQ+JGpgT1dFEPw4JegUA0OwcQr8EjdwtC6fpT2WZo3+cprjC4sGV5y7gg/5M8PTXVSLx00ToIG5x
cjZxUv8IA4fMIe2v6VW3YYYiV2TVFzBce9jNjbiPTQqHkgScWsZatQoHezOZaqz4kA9A51huI1e3
5/ZsDGZ0iGxqyHE9tCesuPau0a1lFqQS8Kmw87m0r+eXmxn4Oh5cBOmSGIaSPN9Bo0q9bErL49/v
W+S5QZ/BL+GRWn3K1pwwYBOrTOgPO33u0JEdrD1Y7+ZLSD4vyCSw1OW1RjY4hmhqLVzm4sDpD0mb
LFRz5ejTrC3JkcycdgXaYN1BSxcKKmPf4vhtlTtsrK0FpVlDsEMOw6qunuNmCJMiUOkGFIDx70ez
ppthWtJLHpe/xmCSfzpIAf4Y6D3svBxblwNShiLoEPi+tV2IGtimpDlVdpnkwXy0ujH+KljmO4/v
1vTEu8RzQ43qnbcDziJqkVY5iHGz6V/rMHhe6CMgr9nKaIsoywnE1uQ6U1qfbu+hre0qEOIaxkqi
K7b6rp2OjZPdIRlm5Ib8mCtzXrmBY3W6CwJO/XV7MLEh14E1HK83Y29SwbWNutm09iLnDMaPgayt
xWN1IqsJiJGbSD8VAVyPneXbHBIRJvzBqFdgDn19HKMqC9F55bqhqaR/rBXp33TKnN+4wEWkv/3Q
7DTLt7YLdtf/N94qq2+iQB0cAbLoMmXI3ELt5l/Oov6H4gFAaoQM4GmwOdfMSJoK8GUjDXxRWUqP
Ug0BnlTt74MYaEC8vuDdBDNmNRfZShuOMxEavtQ/NCPFSNruTQ84bfn3byP+dJQp2PlCBVW9XiU5
0Bst6RAN7fu8/NKVNjWiooThmc3mf3iHEZ4A3YYjs81QYgX/fIBAbGh9RtnLRuniU2WlxnOUVIFv
TYN1d3u/b12djIXLoKh4CIz99Vg4Rsg0f1ELHSJ1GO4QAaMMN0uJ6ZtxZiq+ZJqx4hpFb6pu1HRN
4cbYiWV+jlfgHmJkqxKExIeo0IqqMNWt6x+DnUshmS2CfUar95CaZrX/nadV+auR6+phSpTgqGRt
jTQE9n0H0IjDWdWKXnFHmt07993GteOQwAJDoiovAvPr3zK3TWVLCvGxakbh176ZFc8Yy+aSZeF8
uL0Ie0OtdnGJ2fawOEDxInx0vbLvax89tPxJ0vK9pHGjNgIhxULYhDQbaNdquVsNS+pWxOJRqoCK
syC+TFESn52pS081kMi7OdpD57y/cMDGwS0QDQe6ROsgYFLjukuKhmr/FGD+F4TGKymjvCc2LRbk
+upmGFDDpFCcGR7D6wVLdVpQcwTgz5S65N8uqfvAszrZONnBRH0ZidWzYdDQiG28L//6DmdshLlE
/ZwwZF1y0qLQMhaHEuYw2PMhDmPtsR2lwg+kwnyI23ZPFeP9myEwhzTdoMLgSrbmTalpXWq8uVRX
okpx20oJHtUxSp9UbTBB52G+dHuHbi0hKEA6BNyyKDSvdmhhTk7X1pCu22CwPvWSkj51slLvjPL+
HIDERpBQdJxFgr+6Y2OdEoKJwsdlJOP4ByHo4Jj20fSoyemO/uHmSJS1IQ2R7JB/XO8VPYiifFYL
1svo5JdQnVPojPN8TOtoD2ez9emQZ/q/oVaTAjYCU14DIVrixHVup0l5iKdqDxi9tSGgYonmobAQ
XEOWk56Yl5gf/ey56rxilKzExawkvI/Nvj21/Dcfbu+I9xcJ5R4TeC1i6wSfa8Sk2WpKMMK+vTRK
PblmZAGxQZDjLujSJnKtTqAdqtbZu7822mmMK7Rn4EfSLV1bcE9kbj15Sn4Zk7kDF2IRObkdXvSK
N0xR8VrVqcLtKYNC0YL+kk699AAnAiMy/Ee/QtQ3f6Lamza0PfMkR68rGHb21nveBuxuSGQkdUSQ
Ivy53ly2mhr4Ruo0Z8CBfESfLD2OzRC8IlQ3PGBTvtwB78I4PStKt85t2UUEXPPCobUfs9KKdg7V
m6bG+l7kd6B4Th30fWHSkEFCxd2AgAHKEIXbm3mAeGCq6ZcxH+3G7SOjiH28NfP5KI1lVfr2hKis
GytaZntAmvTctYPGtD3EATA7HzEmC57HRYkar1TNaXatfAF3FUc2Rf2pa1R5ZwridlnPgGsOKDKe
00Kx/fqDRrUdlbFj5heHKsFBp2507NGr8qzebh7VAK0oejU/hwgNGpiCe+rIG0fLoA5AO0ggrwFF
X4+O7bMzJ5EK7X1opOdRHrqjYmTGqSlnWm+2vScg+kYJW03XIDGnbk4jgZ7Cav9wrqQiDLFBKjBI
POfUBA9BqD8gO3uYKJCcALou9zD/62M/L+N90doKvlcDJF5PrtXkpa/k5lMU2Hu0iHfLQJEZVDit
bMEie8fwKgsze7MzOuNm/K1u9PwFYQVTtF6Nu6Zq8mdtaYCEyUsmwFnG+S8vHKoH1L7ADYCcFlSC
62WoysHEhmYyz44E5bAERPZM/2h45DNOx1zF7JYC6h7n/i25vFoLqszUSGC2CEF9ABrXo062s9iJ
nDhnR0fW8oFbHi5kO6Z6eq8bk/MFSXP7oi1ZH7tmY9cvAx/fdPO8TyI/RczxmX0lS3eBM9M9XII0
/FSwm59kE+3dRW+Xe55ydS+Ofrdj+dHoyb+Rx8AwrrULKFZPU1ZK9nmoo68JjoEn3QrTY8tl5XWt
Xu+ErxvDUf4E5E0aQVN/LfeOy2MbRIDyz6iBTh8Dq209usR40M+h9Muum9e/3Qhw8ahaC8U6iuXr
3rdthfKg4zd8LrVCo6mVBv2DNqjfpCzQX3KUUe+AhXZ/W4RA7gKIlQi3gLQjtr3aB3lVD8J+5Ayw
az7bem17+ozq4jgi+nh7fmIjr7YcCRBXDsKZEPTXgpJDX05h0E5sORN9Q99GUzS808Gr/Ht7nPfL
phORAzHmCRd6g6sYaDA4TdSrrHM9ZrafACI4Wz1QqmCJ42NX1crONnl/fQi9BqE4QFUAWNXqHu3U
0a5ztbXPRh82H5y07O5qQBV3oVGVF2VyBleyyvLJntDTn7V8r4T+LmDBiYzcg+uAfgeprggJ/0iq
az1z5KVTrHOuycEzQh7Zd1qXPaMahfEDwUdeaceqQ//2V34XaYphqaejm0JZkCL+9bB90+FMAJ3n
HFnScsKpDBA1EJMjuUSys3E2FhQxAEoGsiBrgym4HirMQ7RmtUHi2MufQWur5zGWrSNBVOEP1ZR9
uT2zjeEoGXDmhRoxSKrVB0WjNi/pm3EkzGbMXbiF7ffRTuOnqcwxexjnv8ZusWw6RR5QSmCViDuv
5ze3sDUpCThneyzsT1JdyW6C0u83MOh0eJTm9+35bWwYRD9QCydVBrOwfoZ7jKZJWhXnHIj0aoTa
/DSnvfKsSVbtNo7SnxdZ64+3B32XxIo5cr2xUYQewDqRhPEERGVpnHOX6054CnHRq1wnF9CPBaRR
ei5ROPlhZIXys8ybbs96+v3dw/CiBIOaGam0Kf7+j0OCRm0/miZXecOkj7OtpXcBk9yppW2NIiQx
BbwY1I++2jl2oml90NnOuW5q/WuNtuqljMO9AuTGyRN9JW5QcFJ0ctajNLoeUoVHSG922kPtVOAb
A012Sc73HtyNCV0NJY7KH58tD9spdCRo0VZcUPWXWvXQV+leJL85is7eJ+9iddYlyLBk2+shSsNW
t9S+0s/qWevtwL+9AzdHEdwTeMqIN63L0VNUOaOkIMyKqPJyVqYU4Hy47DlWbi0OEF4ZjK2IUNY9
KCVUlLxukBHVkuLL0gXZKW+U2Kstc9xJHnhi+PrXDyqRu8qtgVwAbeH36mb1qE4xHtjtaFvPVlmH
3wZNMp+VRY4St9dStKviItYndyxz5PvAhqjZl2IwUDAIht68lHMUgaHWx/gOyRhcPXSqk8+RlCW/
UzWEEMKRBlotSIvpY2yiS+dHSS//I5eR2bvwNtSPVmcBaC2o70UAuwb9MbLzbHZznTqqmxLS4sot
4SFjgXCOPaeLB/WYKV2tvnLx5nRYUHkaDmjcWwSaWS4nflnjQOnh5EubdLZK88Vc0kJ250qysoM0
6rxsTq/Y/+p2KldQGULem7SZ9Bd77hFpb8PFWdxorJf5iSDXuDfaBi3SYbLln+XkJL+jSLM+wCcP
AzI+bJBcE3ed/8G4Kj5mGWKGp4Lb/xlFrKD0R9MCgyn3Uqp5A85CXxOpKH+0Q5873mgYue1nQxWM
7jJb0WtqQ7PxO5ieBy2wx/4u6Cfz0SzGYvhgLrb2qTKcicy8DbRvSQcrg7qzJsA7USodxl6bQtdE
5lM6pkpcP+TT2MbemErpjxg9tPiuQFVucq1WaZwjbudR4dmOVAMkxeHWgBEzoWbXq0b9jIGeUvvB
1KkVCMq81s9LG+b/LlGbfC1xIKix+IwgvUjx0teu0Xa26ZppNEg+DEar95KSf1xbMqpnjKyl1K8D
6Om+Sewms1KmRF2i4xV+mhvAUP5ozdq9lVtT8yiBg2o/tKEm/68oF0Xz0hqpZHeo66V+UYM0PSVm
iY1LCPhLcgG9NP9ULPbgjUsaJF7dFrBIdHsqPyzWNFqukTh1cyepav0b9YcsOjcMyXqo0GtcI7YT
58VMKlV+HgaTYg3ZSfvAhYtsBZC4CgyrlVk/ceGJUmhTQ558DOAxlzv6IJunkFIlgDzo7u88Tsy4
VmToZvFl7sLxXtHa4GCYRbOTJW7dK7zVOLaomHBw9V/fxDMX/oQdDmI6/Rj78H0Wmr594jfBuOfN
tDWUgygjBqJQH5DMuR4KD0hkWuMM4fdFwnaK9AO0RJyeSIXaHZWAjaEABFG0R/tNVO1XvQhZbcvR
SOr/x9l57biNbGv4iQgwh1uSkrrVznl8Q9jbHhZjMaenPx99cyw2IaIHGGAPBthdKlZa4Q/KY5R2
RpDWTXGuajt+ZXSDdwSh2QnrYCKs5TXI0DCiN1FkZ9mY74FtxkvE7E/2rGYnS1r5D6WI81ejZo7N
Qdi6szF4z4D+oi1P5X4bDeQQrXU5lNHj4rRTWODsEdYcs6Oq3O4wwM1B560SvtuSeQdoOMddl6CD
cCrM694LsERuAhd5Ed8edfN/1tBkD/ZcGGFhx/JpqOefGOjkYbzY5cNY6X3QNXJ4uP/c7kSZvEn0
Y0kTKKhug9pVWc4QKI8/tnaFS0HsCQDrtYqmkiu/m7NtXQjKjmAZO/uJBIEm/h+5eRrrt1s34kJa
cvDFjz2V1DBKtPo8LDGd7l5xDo798+3ETlpbi3SA+PJbItm8uI3ELkZ/1OI4730RT1HypVEhno+l
aJMfcoyONDWez47WIzxDauFoQqNRdju7uIRrOrWD9phMoxs2iIyeIh0Yd1rWQ3h/9Z5vKiIxiCTE
ZCuOaTu7yAXxaWIK8kjKYv0zxFH3hXj5aJRn35CJYCwBgAbPtBXkcTshG/XZvlz1Y5B9B8Ybq+lw
ci2y9KQuTd/jfj84ks++IKkHzWA6hWvGCv7xdsBRFfjbdvDk4hQ2ZqeoxhOib0sQw9c5yAV25rbW
jWjfs0NYrs3V5gyRAl8Ce50irouHOiuzU5N33aWWahXAYT2s6K331000uM5tra1CsV6pR/rt3CjE
W3aXjNnV7JJ8DmtElpQww3XgfaGkS/Nb16v6t6tM/ad5TuFDW+XkPPTO6gj5wr3DD8HUlUmTcWGi
uVnVyBTFIExsC5XcbbGx0aL3bdT3H/7LKGs1gFudJGj9/n+lJp7RLIqduQS/vV6FCoqeb+wiHX7d
H2Vvw4Bloy7GVwXXt3l2h762+qpE/MS0JObS9fwrd+YyLBPjyOwRS7RnC7huzRUts25SaJa3M6pQ
m5/dmi5hag5ufcLS3j7rahzZQScQmfHnqXL+zcpOI0LMu9T1VbNw3LMhoyoNMAJyPus0aOOQCnIS
hdOIS5dP1jARp0lH+pmht3UoeidbrbKl/jZBDmTC+F2SJqBebmZnpR2td16DI/ola1G4CB0IwK8s
b471i0e/x3tUY0yIXhkECGZQAGsgGPMm/ZfdNVZ7xppm/OZIbZofKlS8nFNEKfmfEoeyBBZ83i7n
zsjz86KNA73dRlrO46pBUJ01L53d0B5oHjwpfUuYGztjY4aWmSdeoCpjj6hO26nRScgJvLlGevG9
gIIusZ8p6tSnq2ZYYeIqne43ptd8bFvo84SpLrgO9EcdLZBRT3UKxwoD7T1noJenTJ2MfMWzZ903
8zjT/pkKaUuYFG3OZYRnyU8raZIoIILM/hfT7DTPZeJ536CyQYTy4jJ/ajUvai4NUbIMctNuxblH
G+RnVmhRfobe3n3QsqpPcZFJ5OSXMEhzXxq98WpclnF5MipPxK+9THGHIAKs8c0aE5tESDgo4xde
tjwJdR7z0EV8qgsGtTEU3+wj+avDLBvPUYmKaaglUabA+jeqV66XZ0OAHNZs+ukUG7+XvCi+Z11n
POFaJMeTnsdT6ztOGtcPadaqD/gCq53fewVgmLFUfuk26qyu1ljf59FTHrJBz3/2TVt/a8q28yDQ
fEDpS/ZRYj7kkeF97JeqT07jpM2I1BJ7wIPnGJa+WNLhN4tev06NftHeqfli2ydXH/r8PRZ9+CwP
UJWbsNaV+dOQTFDWinwYLko6J8bJjIoODZkq8d4iy6bUqBmMiRN09tKdCldPxWPZG5EMwNZV3/Mc
ir1vJo3VnVtvUbMHx47M33KqvDqkLKSAqBWtmYV5v0AInTIrOtdqXJWBDgYvCcu2j9kCqjI1sz9q
U/shQhRiCBdDGvUrNSbz9LuytZxwVCMj8/FERcJgWpTuwR7yxXug24W27IRH9dtaESanwR4/LDLy
XrfSVD/Ogl78QxV3eeIXg51/pqubz6ymGTenunPd+NI6RvsdbhTswAru8fAj1pdRCwuv1khds9mq
LyKBXVIkbZP5S1dLEQjNrcbQrYbiYUq0qgkJefQPnSas5Y2nTO0/jbS9nw5WKcrTtAxq9yRETH6q
xIl8GoUt3FPcpSO4p8nINR9GTfe2yYwc4jGiBMplVlDAg68beZ9xhpzGj8he8in1lB3O+SSkeisJ
2LuP2kQu+37RyzYO+hw5/yurosPLWLqvEcqC1sUsl+pTJZt6OQhTnl/PXP8rRYNGPdCYbexrpuPS
ItOXodAMu2soyZghGSg+1tdH3cv19r19XhmKWjdSothDUMW+vZ07Ou8qKrAAESQKbXEPKcODCoSN
ke5+ldK2P/NODI9VEsOKUpT4KM3cm6q1WkxQUycc2naHEPzwjNayed7jVLtWi21eqEMoF4l53sED
/ix0R1OJRi3/wGNFKG7zEKFuMZOgM1VMLaezW2j5G7tERG0c6Xz5IqL4IdvlqBP1HDnPsJSlicqg
gDHTzYs+DI4lZRXhMts59XQpysT2fKNWverkVFEZ+QbVYed9g/fZb7ertCzsPGpcuBZGkGPzzIVY
3gnb8WNNsY4YhXvLj0om0l0rgp4tsFl+RMJRWUYtG4Nk6wT/la7nWNsXgzfu0lGQ/YzU7RJko7ho
4silZf3j271HoY/u9ArEcrZ+v44xYr9XgcCuFUt+xsJZ8eNU6fyoMLLMxyxDPcjL93YAU6XpAvFp
1Se+nS0WgmqkdIAnJ8uKvgwiVgIMMiI/68bidV+lyxpHVAcFzb0d/tegWzkiWJOOo6ZJfl1QKL5Y
yAI/jfVK8asPBZGfpTfrVqNDCK2RVqS5Fa4EUVf3LpSr6zDpBBhUJ96qUda8FDj/ZxQkHShsAOTd
OmwaoofAFjEhqpb6Bywui3M7WGWAuomp+XIq7Esqxm+K1nqn+2Hr3vxgJ6wyiMiCU+24Xb9KEBvj
FJhdMSzP3qSo2n93Eus/jUJLh2VBe/yZ2W4xZErkEIRfB6r1EKyanjDZy19aSOAr/vEHoNhIPWpr
p+EWAFigogPRq5NgiqYcT4DePOVJg5rP0tqnQb6YaLsOyWXLF4QxA5fs9vM5EkQRqEP4eMU4nrsE
q7aqbUQImKZ5dBYnCQcznQ+2/96aUQPjW3LNgLDa1KfKSv7xREE9YGqjL72eme8p/h7pVe4dMgAG
dMJ4ryDpbJvjmpEsDSLY13yqiwAIlRYg2lN/6E05XO5vwvVF3N5aZPe8lyr4Cca7/YpUDgC04uJx
JXVAjmPsKwz3mgx+A7JMkd9hqggSWubnzEjib/fH3rvAsLRFDoN9ScV0s4IyodfX9gCucXB1grbq
HJrw5nTKnY7Ef0oyJSDYV7/fH3Xn48J0+HNHrzo86vqr/spJi0Kg0DVyTytV4r7KFfQWakdJv6PD
f9T13xuKrBSqLNVTKO6bcEQobkf+zsddFjMLhhmjF80oyrDHEe2gkrGzMdmRK9FpDT0Is25nZbhR
a045Hmt6qb1NqCU+NUg1HZQxd+dDdIPavG2shYPbQbD7ZA9ZOoNk7r8YdIhPZGHtBepm+fL7hGIs
mEFAd6DutsinSrGSONeV7OpFffNa4JAbUEcg/cyi35mO95mjuNHjyzcGuB7ARPi8qyht3c4uynA7
yqChXaNOT1/PU269j4plnPwum8bkoMi1s15cX2vlmRYxHe/1U/+1C1E7MLx4RDxctzM1GA2RnA2t
OaL57SyYTkuSSI2LBObIZq/PdrZIOrXpVebK96wti3BSCv0RWe/xoNKzE3rpNDrXzi1O8gDWbucD
VlDSX5nja1vZ/e+YwsnC49loIAd04MH+2oWKP3mkAW2IDtwyhWSE9hFba++rUskHFLIa/8Isuf0V
2mDUMLTLGCt7e0ahT8RnU5FHFMadUTDjWrFLbHY6u5u16xY5UTKl95IihPDkjZOwAiet3KNYa3cc
6GBrmWntKm2+KaCPqbPR0oOUnWhYGefx2xy+6sGTtm7rzQsAppKiFj0Xgsktc0FzM1sfC0V51Pui
DGgDe7jTawtVhVp/41apHghcAt7FgNMOQq+d3cnbQmoIthIy6jb00i2hDgli3dckjpDGs5TohG6a
G/bxIg5i5Z1PuQIKuLZYMuRONnXX2BhGnUQJt2L0Ed41o6P9sMAmH4yy86CBgAK2gJg2Ksl/bC7+
OtRLUie90kfxVbqYoZ60OtZ/W5ntISo05Y17puRdTY8ypmj+8psZkP+KbqOYzc28uf7zcmikqwM3
6UbqKZ7ImjCZlyqcSkW8/JqEh2lbsCW4olECuj1jo9YmOVA5jAGqBMNeStMlMMg4OWPOpf+HabFY
WB+sxnCQbG/HyoYM047IiVFPjHvsgXJhP8xQXWlaJ+V4xIXc24/UDoBbIRqyXpq3o42N5TVK0ibX
rCaRdpCBCsc6skI3UY4ab3v7kUIFoBB8+Varr9uhXF3r3FxfaKqUUfyaAtR8UYzx3/sP2nN63aq9
TEEcft26UNsDJr3GGm1SdERTRXVKjax5jzBVEZTNaJymtKtDcgMsdFPFPkXJaKEEOr8Ya8NvWPUX
kNzinTO2xXmROH2qRhTnR7WoH3Oj1i7GiDtAHbfzwW7Z+6gkBOttRsTAVXH7UaEGeGpaIt6a5aJ7
cKd0vkyZmxwwWHe/Kvp8K8oRtTA25+0wpCN0pGEtXNVK00Mhdecsl2LxHRjtQa/2eTiiWxZItG78
Zu6L93VkvpistH5VgzLdKjBvYkpw+xuSeR7yWK0SaLtY1iR00sB0ytEHV5MffNW9U0H0SqMRBwmA
X5tXSGBAXvVtE1/BxuI/188OUmNT831uD1uNu0Ot+T4g3bVNtplV7RjCtKCyX+HPpycd8bXQmBKo
1olxhIx9zvZEn4NHZ7Xzo3pibAPmEvkHw8u14opX3hKW2ST8qVDLoDbKMXTKyaBwaqm+Q1viTZT0
EEDpkV7sBRWW+6d03S6b95cuJ8BHLlOuua3stmvFsdIZCOkIwxV+G83yqjepcuERdj8WVjyH98fb
+ciMRykA3Bt537ZOpSp9Gusq4/XVUmAf6OrdK4PK3DvwYtHB3lkXbDs3Ooz0/lbkOi3W2206mNUI
aWIlXwJqSEOLUDBECsErUUjICv6DmaUX5Hadj/fnuBPTgHmGd4RNB4n0tnSkWtKokLKFV1x16UlE
IgpTQ83fGgN6AaWWtjQ2evVtmRfjy2OatfHPJYCxPI3VzRsyFYUCP8JCh6Ebp9CKhQix/cxPU3Fo
fb13EVGDAKq/KlkCK9l83daekRPLBQacUpi17yT2dKp0bTqnpW0jH2DokHRs6Vx1BdBXKKe6t59q
z+i/3v/aO/cuxX2MsEkN10L/5tjKbDHmyqZQJwrde402hfm6q9Lk9B9GWX2sdMA63Efrvv4ruMIi
dnAmWjvXbqrs0NOWPHRUWLb3R9k5HQTB/z/K5nIv47zmuQIRoFPh+aSp/XjW43kVfTmUr905+FQh
1vmszEkelNsJ6cY8NCoVzauZFeUJmSyHKo+IgpWb7yeMfJBy7hyKm/E2ywSyVlTtWi/OxrH4AXc3
/qxDG7pUBCKPZlomqd9pVkm7z+7Lz/c/6951C3MXwgeFb6DXW8EiWaft3CoITAEAjQW94Dh/TLvM
/Uo7Ab/JsUfaym/BSYXqHMX8Ei83XlmxXF5DjCmOMC17q0x7CO8Uyk9gjTd7KTUXcgXMH6+8z9hD
ODTHXiOg2lS+aYz9p/tz31tn4E5kinRrMPjbPKD0nibDozuNjk/1vaSMdhYpYtawH5Mw16YXw6vQ
bUCxhDuXYi+T29xApNg1ANUZmenEq67CNNsgdUwlFLFtHcCr9nYUIES42Rp9b871ZgeLOhqFgV+z
0dAkBzEaifejIhFSFz2ohdGJgbA0iR1NIfCs7GBP7XxXYkoKNdQvYSxtUdy0lefJQlrwqiaLDdqi
/q3OyN5YetW/T500Pzg+O3sGyVjCWJ6yP3fQ7WS10XDnHATydWiG7h0qTea/dTzW/1SD0h+hEnfH
oo/EhYroFoIbt2O51pKJ3kZUp3Os6VUZ2dYj0CzrsbcQ1b6/O/eGMh22CiQa6unbml4ZrV1GjQtP
dIN4syjjcrbjYviUKrV+uT/UzjtBIMpe4cBR19vK22TlaKsyQmkin6z03QQ2+IG+/X9YJ2JHZ8VZ
Icf0jBCoRdSVa1ddMUe1+GduuzrowF28HvrWOJjQc99KEEcIliEuAaCRs7Y52gpycmmE9MJ1dBdH
Ab9cOc1Jjlwl5wmkRBIYTZH2AZwz4DLYBts/o9JE7DdtDPV7t2D9Tf4gZ0CulpZ9aouJ/4voRhs/
HmVo0fTNY/69s2YLWudIsOoUhZueDJ5+L1SdNnUCT3hKEmJwxYaPZWH8xjF9TM+qFbXIf3YuAIz7
q7izYVbsGpnrHxDUds6AcnoQ8hAakFStTzC75pOH+ORb0Y7v7o+0c70A9KHQtiqyUNbe3GSKm0Vt
g4Q8giw6Ksek0Rd3srMLxg0SS9CiCIw+nny1xXnw/sg7VwsdRw6fRt6s8WDdnr/e6Zqo0CVGdkNa
nFK+h19n2XhJu7jzi1I90qfdORmUbjgTJi8SELZteUpEMz5hAMd724xPUkbLN8D13sf7s9pbOYCp
XNX4InFvbmaFC6dYgKEl12iBp5cO+vhBGdG2Q4T3KADfG4pshhwDMhkAhU2soVDMI69RyfobW4Z1
EjdnuCK5n8HiP1irvV2yhvg6RV+O+zYVxtd0nFU9wrLFTJXxYncGOKi+b7/WptqdsnqGb1JMafEe
zmkV/4fDQL2NIJwK96qNeLtR6lFzljh1GVwA8kK9cvqniKY3feTUH16+eEC1aUysoA+Ey29HooAP
lNiyEBlQ4hTFwtgMkB81g1mTR5H23u7nZf0zGgWGrTBzN/5pu88JikBzEdgQZ3/kUa4GlhfPr5ya
Usf9qf15zjZp4uo+CDQecvUKaL6dGx52Njg9dIGcUVjfjLnUv9YgIN+rIBS/WlUhPk15jW1P4jRi
QJo90v+VwGU/YiJYqoHaO8ocEPTgj+oMdfk4eTQ9fLfFqXHEfLY796kz/Bis1q1Ao9QTnKfJqouw
0aX1ZC6l+WKtAp4Fym0rtpYSDZaat/OBqz6Y6P6k17J3B9rtSvGr0qvkp3TSZgjMxXSp1DT6FC6E
AJ+N0W2Xg5dp70LBv5RuPKKAawvt9he0ljs5Te1A818s+dWw6SDLLJ4Omo7rX9muG/iFtd//x25k
M0/IQt2AkdfqgDuXgM6S9jIlxWfPm+oHgJ9N4HmJ/nB/s+zdLHDGISJCiKfytbnEFkcz28ikSzc4
yk+oR9rrKkvFg553/UHxYu8YcHkhv7A2xp99wwVNFPrHhCvKoirfXcXUfhhtnsVIry3y1diWR3Jo
ezcZnXDWi80DVWkzNeFhlGJbq0G8aKq3HIk58BJcqCrFNX21GrsvRqvMpzxn797/qM8XcpWZWDMU
Sm9cZutH/yu3bg0oPlJyXXfemJ8w/B4BwLrTycXWN5h6nFTrwhIv3j0MikwupUXSFW+rt0bvDJex
gefdq+0aEbXMDPIl1rE/yq23ltrGoafG2FHcn+oOgo1hEVRAaZaxiedv5+rOltEkI0Yupqyyb6B8
cssfk2WBj4jJwAlyMszntMmQIeg8ZeTSsbwvUdvKNzVWT7rfEsTqQTvk4ujefa7dQ1iFHSrNOKhP
VCc3pzau0ckjLSSjsVLnC/i6MvYtRNWj0NKG8rcic3XCCiJLPy3EQD8cAO44Y9L1T4JOL4j06PAV
+cET9/wq4UfBjYDMQmLJK3v7vTQ5SSXviafVou8ejAGRXLuBmXh/WZ4fNqoaqJeiVLAKNm5JQU6Z
AriSRFxeVFhXy1iqb2VfxO/GzKAD35tecWTo8/y0MSKwLwYjrYOuczuvXisSt1e4pDORKE9FTrHX
U/PpRE6pXgrVmM99LM0nE/mfg4jl+RW2jrxS3NiCHPTNtQmBAA5kT1cerCbg7gGMVFPzkCkamkz3
P+veJHUqbvCEqEWiJnM7ydpo0wJOJSFfLIpHAZw/CcrIU8zQzZUSp7g5cr/UUVs9pQsqrgdbZ29R
qUGwpuyb1fvqdvQ4je3UrLASrI25DeY8yd47sSP8RY7pxdQzcbk/2z8qHrcPEpR7pC6IJRwkc7Zm
82BR56SWq0P4YKSvE70bJZTgquyAzTcowkOXKBoWF5x8sEi3wkiO7uIPJ/Na96RojZ7/oDM3f8sn
4T25ou6qr4vhwqUVYzK+GYylc78Oyah0p2qkiPZgZ0n0LXaA2AUI/sHdI9+zlIfGzqbogv11kq0F
fc0LhYlH3nmqvdY4FQMMJyReo7L1KV30hr90Q/16tIe0w68rspEH07XoqcgGEOTSXeyvtJDd2FdF
Xa4sCGm+jqpeqAGsqKFCUqCTH3InQTVznBRDnjxZF8mpWYC9+07eUEOLeSJxuzDzYcXBGgiSDVTH
FGafSLgU4OawPetnYwqs2R5+WnCu9HC0Joe2ZDPknPjEnZ2gbBfcjHWrayALtgqNkgX/ecD205DZ
frVYgx7mbWS7Z71PhObnlVpM1wG4fXVV0mLqzz1C+fUDIZ3xuSgrtX9dgOKvwnoa1HcqbfnE7yN7
EOHSjZrx4f7u2Dt2q8cJzR4Skmft3R7NBx4xeuRzGhshZR6sC4kUL/XYdQfv6e5QvBQwNEFUoBt1
u/E7WhN1Yuf0yL2lOA8K1zQ6LNFTK9VP9ye1d8QoIa+2gXSu6R/djmRBal+KZKAZicSE4feNnX4g
H7Ev3eR2P61aPcK0rX9we8QwJVhdu9eqxzYP6ZxlGGVdw6QunNLylSiusX1UOFMHV9fezIgLoIni
Ac1R3sxMtXubtgLm7ouaNsFIDzXstbrzkU0diPPn6eCy2lszUJDrR6T8j+/Q7ZecIhMdbxeHHUNd
qgtWS3Uos6H90NOQPN1ftN2h6JSQziElRvfmdqiYF2dQS5FebbUfnmIU569aZbSnebbN8D8MtdbB
UHThO25xWeUM0D1PJ75iWZonpc1Mv45FcxImXM6XD7WSxMkY1zhh2/rqbHsyRIXS8lxM6PUp45Q+
IC8WRaRiaOffH2znYVs5vWtHgYCJtvTtJ0xMDTSiuhoPGm4WGIvn9j6kkt5XOhD+kI2MoENm+g0p
/xGiYf3TmxMAYJWOFxSPVcZ286ZWuUQbVCVwKCYz+UlbpT5lpla7fmNNWLxT7Y/oX9igj2H2efbn
WOm9w1Bx5xiC2F33K8eePvZm/o7acC/zvlwBXjuUcMpaeaN4I9qylajzV4i0uMWHmC/YID4P4jGY
KTnyeKBm8VbvrOxtbbixfmq7Xn4vlE4cdAZ2djjAQ+JryoQA2LbX0qQV+mAnkm3nouOC+xmGP6LJ
TnYXHTFZd1pLCDsQ49DwXQvm6iaQ8+oRBKRDlCH0VPe72Zse6n5x/bQSTphZdfZgO7I6m/ESn7Jl
SSnT9hE/DIfF+3tyb02I3FfpJNoSHOzbPakNlpoULvlbmuf9gxNZyXuvMKPz/VF22r48Yba3FoFW
D6btt21o3LUg+PH+cLvh3CvoZ7oedC8sOayndnDLR2McBp/aaXPOuuWLSVH6INDaW17irFV0GCQM
4eXtTNG6k9JBFOI6zVMcrr5qfm1lS4DZ+1FxaOcZANfGJvpzicHquR1qqnA90ys+albVIBMBLgQz
K/4mJdr4ZcfO8On+590bj337JykgUrA2p7vQ5NIpdULlREligRiDA6s3IhH9NZRq+6EY3Opg2+wu
KDm/tfpCUtbYIuqKNomSAnz91YxqY/BV2boWNEa9+UWkWL2FOpF+lklvPTiNMn1elth4zGfnSGl0
/ZCba417G9gE/py8t1sBt0m3metSsaZWq0CaFPnwRL+rf2f3SX8hO2++UIKYjh6onWGpSRsW4fqK
Ht72n+Kuo1xHefVRKyfsCuXiCowfUTw9N9RKygCKMsJCbeUi7Hh/pXdGBv9DHZxUgbrxNkirnLi1
hy7zHk2rc856VZaP3uhMF8WEe5kiAIT1TPliGS2eDYAhq5AKgB8MFG+3s4FsiyNKBk1weDgDXslP
9kDR4/7Uds4nutIrFgMRmucQNVhSLp1DFJ9TEKehUqdx2JjGuYUbe7B5d+48biIHb1zsdEx6sbfz
iZdFgDCUeJaDkPAno9HfdXGqH4yyMx/gyVzt7E+KBPZ6aP+qTyH0GjmR2sXXiFTtLGGAfx4zx/KF
sxzp/O08J8AyyQ7o6lFghINwOxbxdA44DDy0XeLKWnrRMgemZetfbf5r4dOVVd6mmleTA1ZL9LEw
U4RNXeFEr+KeLPMgztm5HPg5xBkgyvEmoEV0+3PcehBDz5V/hfUe4fEkk6BpQBH4VKwipCNa7dyK
ag70RJ/DIpl0X49M+/dL9xM/gouBmivhONiI2x8x19KqcOZVHnu1WsKY34Nsk2sHNfJaB1t3d8KI
LdNexPyITH6zoypZmGKILeUxA+PJVRDXqeEn0sCsNQfI8ABRW+8uUqhK6jvRYIkzILnmWjcuEhP3
p727F4B4cjHxzKIYtwktGM7LOsuKaWO1ApizrOyPKdJrb4q4Gv6XKkbyQAPI/DDnzfzYS6SoT3h2
moZfLgLFrPu/5nncCVDxrx+zCS8qTeUFXKBY6KVafhA8J7B9tdl5VafVGOSz5iKYBL/Wc+N3FSpd
B2dwd2FIn4FLrpKGXJq3m6BuK6MfEKO7pqSAIXW8DK13kMQ/MVYoWmLuynszDzI6I6+3as4p3pVv
oZSn+5/h+Y2DsSP4UMryJE/Am29/RmqyGWO7j6+Z5XQPhWXPSrDkSdsfjPM8EGAcMEsrko8Gh7ve
SX/dObJzPKGMGuwLc4LK66QgFS3ZnxfLFj4SZcr7+/Na/97t+8t4wBao8dLVAFx/O56AOL+Y3sQd
V1RK2E7VdGmWoffnzPAOeAp7Q9GVpbP3B1u/fepLd4hLd+ROSS0l8WNaa2HsLmjmlcgdHFxgu2Px
HVkwsIqIot1Oy0mtsijLLL52qWh9K4fTZbXqBMzLOmp67Q5Fu57i34oa2IYSZUZOOgkbCdpcFe+R
5zA/F/Y4vMG6zft2f7H2NqG1yqEyI9KwrRpmGymYz9tpfK3NYTyZVaScnSwvzvdH+VMg3e4JtD2A
MkEzcgFC3H48o4gtGY1z9Ogl/ZScnYSW9utZzPgbdJbWf02aLNeCwlnoAQ9V3f1IYLqkF6SgyiwQ
0pNWwAMxJ8DpvPRTMU9teo4Hm3ZS3c3qr6nhAfWraJItcitNkuHJ0uXmpeFJX8JhmSkatsKO/03M
FGwcbxEOMcJIpjSQTe4MYdcqMNwXx0pEgF2I+2+JwpEecpVO73AMmyKfClQ+va0jyXZWkajsgtHT
Sz3Q0sZxHmJXrc1gEMIugxQtsjMM16JGmq+3m3Dopsk7UVPIBvwSgPW8VvXF/Zxq2VS8wl23Qzsa
kcrTbKa4H7b4Vz3kTlkA1XAqkT4smW18t3ME+/2o7OPolE1DsVycfFTak9ZJRDQrtcrdV8TY80Mc
I5/pr2oabwxFghKeR6X/0rh5ET0Ko2l+qWrhiZOiVtlrve5qdGvGAikSyPBdf+pAVaOkA04ccV60
pKTf0r/6SAcHtqeIE73xWx0HNr8stRk5nrahLpcopvxB/T1JDx6KnXOAOhEPNbgZROOttXby180V
JTRldRRFHlNzzJ/YV5js5jHoi4VCrzg4388LMUTO4HOQDcbVj0bwZrCmkUZcNnTx7Dg5UdOffCS8
l7BYQF+gMhOWRY4WoiOOBn4evgNiYRNRBAH/x//eDtzrsjcaxxVXU82yLyn2CF9HbUyRRtfd7nEq
Mt7irortg/nuvMIkDVxogOJW/t/m47qGiPo6M6kiC9m+BQfuPSAE/3Y0sUVIPfN/9BeVSzMN1MBl
Xx9c3DvNSwgCTPsPwIAIf72X/lpaD687s+j65AqdsvRQLBqqC55J1L36Ds5e25iDvKJuqbc+9N/i
O5Cf/l1veGRxKKhmGMY3xiUR/fhw/6ba2XIAcNhwFGH+6DXc/i6niIslaVQATBIDSZ5OEre0n8KJ
xtTB7t5bd0pV3pqrIpuwDUMSBK30JW0EvP/EhoK59EHuFb9VI5Z+2nveiebtUX98b3r0TtcOGmLq
iGHeTk+kc5GPLsQ+ZE30MxeI9hgh8/QqVbQjDe69oUDuolC9psUkibdDZR1IMAIstrVGy9Oi7RIO
jTbgVF3Ol/uLtp6QzesC65OzCxGEBHibWkSj5wIRMXnE0jkyfJl78auxl0NH/zvtLglUKvXg9OwM
uYY25LWrkiDb+HZ2MU4qmLm5MQ5glTgh+299ovUTnz2BzFRmTcrBgdnZLJxT0jm4IIjuGevX/uu8
yNQYKR2gWp14Ok90P30sm1x+ByJtBwvXpG+N8/wfbqaV67ImMCsseVugy0FmO/bkkUEmdR80g26/
VeZyDMapzQOkkLtgqqoXGyuuIpAYgLOgqzfXVg5jEWMj2xqa1lyNEWKJ1DjxHXNFdCSys7eEqxOF
iUIj5ettj1WLW2mj8aU8GnhF+zRMRGCk0g1XZa6LTHLldH+X7oRaEE1XOs0KZge4cbuEURYVqdNN
ymOTNdV3xy37wM2so42yc+wI8ynqr/gL0tzNxlSSYUmdzFUe87bUL+Pcl4FcSjdoZWO9/NitkwGX
xaYE97J5uFLwvTa9UpJp4SW+EJZ2mY2yCy2R6ydAWy+2h2Nn/D3e5gPO0+z1ucfUTD2Wr0cFnklh
eN/StHZP+Hy+XL4TejCxKo8jnxGVqNv16gzRzk40eY+zuYw+MjDyiu6qGfSD0h0AhPcWDfgGDNcV
S0H19HaouYJRoTWm99jO2frpZPVgVhOz6mFf39+Ff+hFm8uSYhChBnVoirXbtLNt7CrOHIGJWqmX
DzbC3z39/HR8nEonlQGufsbbMWu87ISDc/qrMftm9MfVhNmHM4kQpGnM7vLQlQba2jnJs/1RTbyl
++S0k9mdTKxd1ECns1SHhVxU6x2mZvrFLTPra2p2cgwsMDJPIi/tj45crK9oSxK72/aSG2+6WnGi
M8+8/FXlRoFM4eB2ryNyofinS+A5+1AwcN9KJuBdwaRrAtVI4OSqPyqR6/mVCVrdR3m/c3+i9N6p
J1if8fcE/5DZz61RNR/dplTHIErU4Vump2N/gZVqfaEqxyNFhoJwvSGQijEVLc78wWln2v6zk/5b
jJFOU+r+YuzEnLTeuM/X/JUIYhMFLbad2kmFIrXQM/spH7MonDV0zxElt0k+SJoVQBq/cyixB2d3
Z8fRd4FdQKedYGBrj9NqBFAqLrlYVFjyPAIaDHPRUu+ZrenD/3F2Hstx41oYfiJWMYctyW6JCraC
84Yle8bMGQDD09+PXo1aXeryLS89YzRAhBP+8P4kz9VbINlDnWa4ndZsvd7doteE23aWlmiY612v
5LYwxbRqJb5mB2r1qoU8XnM05q790W6tF5TPhr8uSuCvQn8R6wJAkNTBXv+GButA6bQAAxvRB5EL
mDZKR2/7ZIlqu/BUv73nAXDvoQF3IqCsU35f09itl7m0wmcEMa6JbrXruhrk7/dX9dwogNl4Sige
kTSc3PPOBnymbwnfcUE07rp1thN0Qc1LuKs/gfjr64IuIOiyXbpgx1TuG+k/gUdLhwX4EYFHBt/1
RVEra8KOelJ1lVpyfnFROO4jDYhDFgajmp7BUdCzAzYiXlzyV3EnMjQBFntSNrAb0vp42QLzZw+M
Bj9eH4JCiLrVthzzTBfUcLRuqMJBWdMnrPSKr/7YzHlo0SC8Xs2lrOMyS409x+6WH4CiBot8dIST
0tNTDWLL3ZD/njQDtammWZDrMzKnd2Cs6NaLoOZOoa/unDFU3Ba/l7nL/VAgAe9Sel7LITLV4qfU
Hbvieci34GIN/G3IsUvKmPvucMH8nrrVi2VA1g/gGBBEXz4aNP1eKrVsboQ8cq0iUOMT7nMe2piU
BsRnjBO2q7WAdVtshvsCN7b4Vc5j8FMb3e222PQWQx3d/fz+znrrnAdAcpd3R1Vqh9DqJ01REJS1
6bdzfoOa+XTTUfhacaXIm99K87NrcjTksk0oj3drmymKCM32qdmq+dCXmhc7ytOPypPuR5W7W/L+
T3t7a9FzQpgN2tXearNOflkut2LB9wZVfX9SV1gqjtdOin1P6xp1/PdDQSqHTIZgzR7ovt73vubT
zKvRdBGa1GO9lthJtEN6qK3qkoTSmVlx9Qe7EBsxL5Tg10Np9JqqKUeIpPELFZnL1h5M0NOPi9Vd
wga9Tfp3iiHC/QQaBpf/yWmWQe1YaUD+t7XlD0Na+dWmOSLyG2uMTX/SHwJICTEO8XpYtOISY39f
s5O7BIVP0ok/vkgInL6eqAGGwZc1leHRqvS4GQMRQ9EdoiwIcN6FngGkcLikZXNuyvBpuCOhd3Ih
n6xuNntNpaG4fLPopX8YacAkwp1MLbLlnD61aboCeEmb9CrvOwoLgxw188Iz/+d1OZ04ZSW6mKT6
0JZOcmG0ZeY1SM0UIWFRcR0FdZPQB0qD3yvWE8avgEqTDBWdj0RwfxTXuCDxKm40sLXD2Nom8OHS
/2JurfPbnru5iQG0m0gn6419eH/fn7miHGRjqDvvwjjen8f8P/d9k1uDMMqSwEADthE7WpA/LRl1
pKhbuxE7nbX1vrw/5LkvtEe+eyWKcOj0qAWDDTLNG9OkwbhmiHofjBxSwwVxZ4/yvBuKojA9WDvb
Ml73bpbrn41isv0LX+nMi8qBJzamJwMz9jSdaQudbKwambkVrBEyS/WD3Yr+r8kYuDc49B4p9yEF
dFqByWqCTOTO08SqcOKMR613r6ZGrcEB5E/w7NNW//z+8p65XoC3UKiAkISc02nPczJS8N9TliaQ
yR4GouqDsCgYLHXVXCieBW/jWUpLe6seHSyAZacobacagPCvggxtaYxnStuFA2cbZ4eo6JflJ19/
Q4sddBMArr5t1qQqjeLnTPGmjbW2H1+QPbeGEOZb8G/qItcY2ppr3DsVSvEYnCxzOBlDaUSboS/o
HjeaPh1HpbXOzWr2lM28iRL6v8akd15kZvPCu5X2WXDdO8v4hJUN/qLmuqT9lajM/rNTTFRVwc7k
DW4wpK4HpQZF8z+V4if9FrSFzEWzPykDCA3Cb0H7oNEqTQIKWmQsQrODpx2YcYuhmGHEtrLd7p7r
exGPFHtBOPuybLY4NWqA18oetkebmFuL/DaooMQ2rTZeF1WLNLjfDkYea+ZoY6yG0+FVjjj38tR0
qYHcfLciETH6weJEutV7IiqkqUvsqXv5cdDF2FA+9eie5rX+WcLqeJboII2hlmvqvqiHPgu3his5
2hbgk10T+M+WRUYFaFp5HyzQZV98Y+p8ICtoPMZF5w32MacGBdh8Kxc0ZbZtGcJmVHS7MJzMRkga
i6bCLcMgKRzaNPdjP3cRfdmatJYxfjqljKEk6DUaJVvgQFPrahggZqYhRFP17XfoCtgkoahdXrhL
ziQbuwYNptEeFRa4QCdZ+1TWjhBm5ibDKhZKVaSUTyXhAsjbOSu0sHEMlkUJWdUIFfZDj3S93/iH
VafEfqHT/Pa9g+Dl0C6C/bbXsk7eOzUKx6cT6SQ6pe2D0MziW41Jx1FvFOrGi7MckZ+/FLicId/s
VqR028gqHd6ak8glF6RWjjO6yYpuFxpH9mCjUmV3q0OHFKWO0LXG7N/Mr9vlALtorZ5ndK9+O7Zq
v5r5uNa3fola/4UP8/YWev2rTtaCn8mW0XBiNqomi1uMCw+dO5iHRb/ovXdm2WFPEGQbFsRdMPKv
wwzPbTjus2knBo9XBOBfv5FOlzf4XG7BceP43gsLkbC/vWbJbPfQai+7wbY7WXZoe6KQjbISxWV+
lbr6ECN+AG1jviQ3e2Yp93oBzcc/4cSppWYhXFxrSpx5JJD1eBBO+ST0XL8dpJN/e39Sb6KBXRzv
j4fhDmvzTzlmtBiLXplZkPSm9rSxrDfGPH0KpgIpwM3KLj1V54bbK22QaJnhG7qB0dqda+w+0WR5
7mHLhR1t2ChGQZlakd1sl4w636wk0wMnD/WTUBgo28k3wxIid1J9A7OXes3nVIkUC3ANM9S+3bRL
AhVvwpx9MDJp0GXgfCmZvt6WtgQMVBMSJE5VFOl1C7zJierWbA6D6U4y2tZhyUKFDUPG3Z3XHye5
tRc0384t8E6jBcJABEI+//o3bCZdEgxQvcSnm36frbZXX6nJMAcyjrq97bnYP72/g952+pg2FEB6
qihAQ2/ff9J/AkqbN6UBbxQkeeW70/VgTPUWW7T2cCnL0sGILVmOQyQD2Vox7anAjVZfiRGFyyr7
3Bf5DNqin6oJzn0tLlXg3gR9/Dqgv0BIUPfiy5zsAM3feAs1nGIH0IyfTPwN/vWU9dfytfsoxH0U
XEGAImrzeg0CE/4aGtsYwrbD8qNv8Hv30hXEQYaU0ef3F/zcjAjbEejh8duLQ6/H6qyAtgkengky
KMuBaFneFn1hxu+Pcu7kcD657HbEOgny61EINZuGzInNXM5VVOF1ckW1tw/TgArv+0OdOzdAaqkw
A9jb8Wuvh3LnCTdGnBCTyWj1LPQcZX3rCSIepWzSrzUYiRw7m2wkjk4X8IQuTZz1Qm5w7tzwhu/0
P6j9UFpf/wYDwyJMkFY/WUEr7n6h1LZghU2qpKzcanqCW+mlee/zepU0eui7IoYGKwT1CVpHr8dc
8Z8gTzDdhGTHj9u2Ga4tpKqT91f3T8JxOsweMrElqAW/gYnao+Frpb5b59Em60vwcOM6XQGFL58b
RAbEoYQi4MfGNEwCayAXAU48lerxwfZ8AD1b4XRDhPq55vwYMb55kCki6CHV0SyLdGMT64cAvZz8
Q+rl3TfROUK73SSKWdEaeNk/yrYbAn6t3Y6I5QZTpDvYP9mphomSxMYMM6PJsOqkn7v0i6BD8Y8v
q+oZm2zLj5H8Wf1r08YHJprHQf3QvRXEC9YvPkaLZdEhsy29v+4L4XC6d0SpJZhAKZ2TwyyXACJz
2wZJ3Rioyxt1Hitc4G/6crh0Xe/b6uTb7PELGGsubc7ZSdDU1ms+uhpe3SvhfwRAJQgnOy9jQwMA
5JgNWRwqY4f3d8Tb+h8TBK7q0X+FsOCc1uspK1e9g7hhgoKPdqRF1pKh0Jp77kAb3xQElFnU0me8
X9TgfNymqrnXqLF8FG5VJq4K1i0UvAM/AiR18+v3f9yZQ+Hwk7isebwcrtLXh4JXy9nKnlqBqbnd
r1Rztsc1W4bj+6OcXXeUQwDMmrTITqUsS2vyRDH4QaJ1SMqV6Ad10NNze7zzYDbIpNSm7tdQVqiC
/x8Dc+IxQkHrlqvm9fTSLkhR6lFpogIRxNsSpNHqlu1hLjv9Riw1oBCzzb6+P+ifqt/pNsM/nMIH
2LYdn/561F4Eq5+2dZrYO4k1FA74qjgXJb42radPsKurXvxbbnPOYlfe98HJ7VuQFbOB2O9mLdeC
huKPNLV5nlu7yB4WCML9haU58ww41M+IeiGtUS89OQu4Cq8VPjQBUa8jE35zEWll3VzXo+wR4jLq
uzFo5GGSs3nsa8e80NU5NzxJHG8ehVreoZPobTXcsjaGgtDU98cvJJ7WR8fqdLaFh8ihMbXxYNRT
SL49R4unX0KTn3lvyS0g1ux4ISjop8OPFc7Xiki1Lcbhx2KWHpCFcqUYMFvZHL+/Ic4cMqpFwPSp
Su9aNidL7WXLoo0ZUb8JtpZ+rXB+u4suv78/ypk3lWAe+DNZGuCB05Zcmxu1rmmdn2TV5l4jxWV8
zlchjnpqa3okhr9mtXGg0cSGgbXHodzer3d5ZYmxn8c8SOaqTa8m5L/Lg9fIsbl6f15nPhXwFaTg
QZDtZIeT1cMV0cMrcPCxGxzXI1rq6aOJwfFh0IGzvD/Uuav61VgnJ3czEQFJS2Ij8KZ6E65Bkz3J
WoJdpOGafWwp8f/AvEPrnoN0VT8n00YplzK1eDHrwsa6LLCpuntt0d+UXl+oC2f2bTWGNd/zjD3C
BkRx6sqCBrE3dr3uJ4udyqs5B4dVQEYOvS7orxtOcwTxwwq5OlD+yBdqZrKtqwvb+ewH8fgBNFdA
OJ9inHmXt0rrJ2J81PvvbVeDlDZ26Q26upe8fM4NRWEXGCeSSXDZ97//T7LTym1cnYY91tki+z0J
JQ8YmYsvntt9ev/TnzmjEEXRF9kJ88gI7X//n5EMh8JeAZYvmZzJPjRp1j1tU+5dUAE+c0Y5oHw+
dD9JTU9z1s2n9+eMxL0IVG1fdN6E6xm7j4eCpc6iKpDuz/endeaaJc7hkt8VTXdw6OtpibIRXqa3
ftJNwKbD3TPwx0Rrev2WG03ghXYX5C/bWMunpYaNHCnkVS/t2nO/AfgUpHY8u7gsTn4Dqso4kbaz
l6AJOv+werteQl9ZbRmmhP95CJ+v3WhTjOMtaIXtZvWx3LpwsvdL4uRJ5pWDP8H3pS5x6oOwbikt
Lak7SZBTh82kb4WGM1eH0shhR/W1eFzlpkXOlHYXHrq3XCHaZDQIKVuS7hASnNwpHtZv3pwNbuJ7
vbcd7GWyjwP+l35oKtNSdyhf9lSXAf1czbPTfs2Fl34qA2/7sE5Veunw7ot9uhDAOkmdSU2Q+ju5
TVPSq7yuUycxm3HCDpBPE85QMGK3cIOj0Y/9wW/G7eX9bXjmdEFq3HFfKGzwFJ5sAVJB4PpD4yaN
dH8MG4E9rIj8QjHmzGUBWJUHwuUE7+JRr/c6KWWtNxNTEwVmZo2+DGh6r3L9iYmxOxzen9HZweiw
oYEEDocA//VgaZntXuUrteiy6ZIW/Zab3fwzDqbZvn5/qHOLxw34p0sPtul0A41646a1uzgJFRyg
DU0vjqvuVBdOyNl9CpB59wwkMnrTbFr0xprTtXSSzV6G6uDrbUOk2tTlE1WlUkTDZpR3sujKKqJX
kH9AIBlxl3aZcbtt9QaZ5venfW6FCaC5vSiJwAw7OTeB101TvVbsVLPLbxVFpS6cYQBWsa58W8bv
j3ZukXdyEAxDj9jplBtBedJeNn9yE43cPhI0tXaP1/pCInR2TlR+yYJATkHUf71rbPyBVNsxCu1b
aIOWM0eVPaxHoCvy/1k+RJiBVIPQgq72eiikDXunbxkKZkIV1rgRJUG5BHGajcaFoc6tHQoL8J52
+LZ9SpjOi1HbetN1E93TmhvFeGAul0vGpmeCn11zD8gvcQ8n7lRfI6BM4kMJ58gVTfCPwCY5jdJN
iDnc3BX9YwPQ6j9ERy5CR81WY8TctVVs2TMFrfc3y9tnnF+yX2Wg4+G/njrRTxl9dL8wnMQDgXSv
qgq1pVm4mcIA2GvuzFWYl3KIc0NyYduo64A4ob76+nO6YGeLjOAwMeHMXcOg2rVvIH8dM6wobxZL
Xqrkvt2qkHagAPBR99LMKWmOurlqLL/wEqgMKi6bMUM7OHMO7Qi28f3lPDsUKwZuEts/nsjXc7MW
3QKr6bhJjfElLG4d71AkTI/DVOoXWohvYxFmhQ4YcTTFVvwYXg9F7EXHG2PPxOpH76CnizquQr0Y
xWIfqtKjHJr7KfpZA+YJa3kR/nduD+/kQMzQdm9eDsvr8fXS0nJwSF6y4CkEMiIbn/G6Mm51leIB
OBjz1WaNnQwrPJOK0Grz+QMCPf2n/2PBCYTAS+wQ+tNfoSDtlY6deYk+Gc3RhOYRgUKurw0T4MD7
Q51JqaA87JY0lHn3DXVyjSPp5nuwz90E+DeCqqiAmb/qMl9JV3ztUw2U4kpzmuB5HBc3WZYWK3MJ
YfRuq/X5dvSt4UoWqnzyZLX8fv+n0StitV8HQztcd1cpQH0BKNPJxms0U98UvjMoPeTaS4/ORIqe
ZoG6oruNVg2hXupVJFqlVIQlq76F1TRNd0Nq6dTFW5TeDmsGCBtlWay1Egn2+sWcEFgJS+LMMrQz
XQ3xqM9yjVNldWhED3rwslrjBlt/JyzHtVdl2AHZpvhqZ0pbvs7tYFZRb7fON6VXNg+EVlR45m29
i0xYihwlIKWtxL+uAV61jaIfQviXaRGD2Si0Q2UGIr3hX0m3297mtgiLNDPGOO/p71ZILs3+x5SK
3/o0DZ5fHDTV9P7VMtT5w9jrq/1jNKzFQmHcRLDOEKWR7U71DvzAXGC/Gdd9gNqBDoo1veqEhqES
PN7xJgimblcz22XMP5SNIZdrCkkmdK+iXQh1h0ZzI10XqYztwkLTxC91zbjiKV+qWGmZ4x6LYDHa
uKtVK6HtuUN3PSxeLo6ZaZb9B+Ua0LqAtgzlZw/VAS30kfApbkGxD7vHtN1DQcVkDc10CyzQZ7sw
9Y/bAuAiKl1hyaiX5Qb/xULTL3Qnqmycu1V/WBpf1fd00Z3nzQlA7OcBGOYDtskYxxpB1mGWhgJf
FtLxcuzrXnXby7JsxpcUnqd9GJu+z+40w5vakByjwq+u6RpYdkVTjFf0UYYHGdjdFsJPa4Kwxrtv
/w8RxDiYyBMDUiXgyMM11TafHCzrtYNQYyEiDwJxESrplFPU9sH0qFl+gz12rRH/aWJgDaKqW61P
be/WMgubwJ0FlpSyHj40aTGMv8ttbL+6euGCcHHs1b8tDD+7Q80FL5Gy7CuJfIWZIpBQ9QVS7ZqP
EIhed9NdM5uTc71qLskZwP3mS9DWgwumx3Q4B1RIvqpZujd9j//y1bQaJVD7JltvRO2MXdgXTqqu
sLA08Kt3/fqbLEAGI0uh7DzERtN6lk4ffJdpXj4vwWDeZiSDWiRzp6nvep8uZTh2rRZcw5eQ97W9
ghedq80rr9EtnNJoqgjWjqIuzTls6AF3MeYksg85qjrs28H0P1Q5DFd6wS3M8mnI2h7r2qL54CO0
/+gHyhpDZ7RTPbazJp85PVtvHwDb6mSGWQZiCa6KsUUm2CgHJY1OPUm9tas7vUbdDMTzmn61m2Zr
EEX0i2+QkLw6cmtn+xQQoPxW26BvB8zml0/VtvTySoOCIJDCs/Z/s8S+9liNyn3KNrGDeHRPIP3c
Ou2HXtVDRwrqWP/Uati0+3UO5PPcIrMTKmDv+qH2i6EC2bV63lXqy6IOpwbJ0GNHpeFfrXb7FdDT
Ys+hshqrQePRWZ+QQRjaKOe2N0Psg2WTBH07XhVTEwSRQAUOjsoaZDqcMNjdt0tBowAutl7wyaQA
57MF0urCXLNwia76NAh1zR2qYz/VFoRyHLn4tJpztOZcEmca6XIrTSXLiBBwaQA295QVvE7Mn1Qx
+iSbgTl9KsfOM2NKO64bGU5XJOQAtQw35Ly/ZVNmm1fOkC1xWqoeSjoQzjwS2aQn1Wgt6tCMoyaj
aqXKnixmhjikodLyAUFy90djyny8lID9iUDePBS0jXaGLzXj04fCLn3eSGgKSVplgXrpAqoYj7NT
G1pkaZY3HO3NRe/SQ+LSvIOIKiD3rNq6hrsep3Fccjl6fdg6A0pRRQXm2n3kBmun/s6pbKd6oCg0
FYeh4Z8P1bh0HHyvGn6Dyve7f9fWFdlxMCBd3Am9Lc27IQD588nhhstC6Syzf8MmzQC4rnq3fc/r
YGojd7JRGdWcYMUxDTpB+UK3cphjZa3SutI8qzGuhW8IKwr61LUj3CFk+tvDSbFRobkg3RkBd8rK
+0nNI9rWKKosscJxhLzF7uRL7eZldRSzC+o4b5AxjTLNydeo9WUjYkhuNK4ndNnXj3lpKrq7WjCx
X8dyuJFrMadciK2/hJjAIHeKQqD54BcdbfZxGhBgq6rVaCLTKiaKFDB6fICqi/o5Op1yo8LMZR7r
g+T/HIs0f/DMbpA3VTEY6TUYCN08YFQK1WjKgnn6UkmrMd3Yo4PqvWzzaGTH1p689NBbcJEOi1+s
GAtB+9jqrwAKfSzdysJob+fSWbvjWFM7+jl3zaJHMLJcFbWLaXeHopVoJnZIRo+Pet1rNSLV2/pj
HJzWjiEn1s8CDxPtJ8bO3Yesqyw9RgimdeZk2iajF6F0M92+r9dB6tFgW8vdTucF/6eE89OTppM+
GO6UTUf0UIevjjuoKkaXHrizIXJAvIiBmHqIeChy8WhU6eoK8zGwHWswZZ8FaqtO2JrLctcMCAxc
uT375wnRiOaFRrg3hPY8V3mIjpjxbU1NbfoIwXgxwtFohXUHGsD64Ch3m1FQtMt/pONm/Zc8q+v1
in7kfCd85HgeNqKr/FBkjlmGparWiVaXu9xgdabS47x16gu6YWZAYKLNT0bqOLe6XmlfgpU/qN2v
K9la4TWRXPP0e0cB0An1Ma1UPIt1Q8UnMFq6zbLw8i2Cqti9NAB9ssi2e+thpBCubl1039C/XZlj
aDXSWqPeGrBXzIlEP3tzK17E5EszDpqS/rYOxFTeVunYWFdEVZa8LpRs//UMr5/jVrTVzyaQ1RBW
gTNaYU/N8rgJt3gpgED+aDxDc0JXr5GVzLQ5+FxMOX5cLl1LGWZKLo9ar1E14GUtppCnCxKsHNzC
ONpwEYIjqri4k2kU9+MlTUHi5MozqAYWTZuIkm7cdWU1fcqPtIv7clzTf8TsG0NsGP3yWWarm8fU
4v0HF03VVsXuuFje42KkjR1ZRSqdI9ArKHaj3RMyGb009K/WhNhsUtdu1t2OsPhSLRpd4a2xhdQH
wPDcARzc9juEfrQ9Hvt5yoMUGafZoUYgLUt78uy+8W6JqMTnRoAGefHXqi7DdeL5vjfG0nC/LOVa
XVPWgAJWdPkE6Wiol1ncLlVmpR89syjG+9LpvS5CkDi4dVyCykOmBet9H+jLT1Vu9HFQiCkVNKTB
fuzzSugPmxfgHKVGhMS4Smv7l0GLvIrQWAiWG8ufbHUFXGW6WygZu2Gtt8ByO6J8wl0YM+KhAIaa
iFQNuN5uEBvD1DIUYOmxbL/O+PFC0rPlNvOC0V96kLxmH7QuBUem0r5SB0nXIWPTNauDJGrRPfVd
a0ChWlmxwdmG52mouvmLkcu0PmTcLx95LEsPiqam/3B7f/hoaaWwQ2uadAM9kk6gxEDrYg3xRdi8
0BfCe/DQCbXhqNqevDN6lKEeYZ2Lb9uocT6szB/vR5e9fcx5EOA3jJUf6S7c0ggfiWGNXAsPxbh1
OEhfMTGs1mNmgcC+7TajwEYsW4rua65NwriyUVV5ziVUgyPf1g8+kBauMnJzV33s0y5bImDs83zf
rx7o6clsPBFbxbhVyBuhihvWxTo1oT3oec1TTnByrCvTzY59S+GFN86Q9cEysVIhdTW6o9NgVBkV
mQKwrCrT+SXtRRhhK80a6xDqfSHNHjbvivlj6K1197QAi/xpaLL41/NG66FuUEeHgt+W/xTTOP+j
V55bxr3KJg9qI0StmIzKfqavWsJsMDYdYif77ysv8tTEgezW74ExpM/KXabbbmnX3wQ3C9iiepWf
FRVa7ol2ESLE4Xb4OptbXd9otbaNRzAo7WfPmvrvfWoUz7QDc/zSqro/oAZt4KdUKP+HU9Hsw8W8
Laq4RXTut+vTRb5J9Vx1iSHbLo9nlesfO1+rhgRzgOLDJv3ZjfAPztJQqMDNI0ou+WcsG3qP8hW7
Oip1r+kTAWOhjEFHueud6Fznaw5eNMVbSHp6iP3D8nv26Zoju4jFoU/seT9ium4T0Dqo09euk93Z
ddtXIUzMHIePVYyknhP3mVN5G+1Ckjg+GYj2x2aZWlAwIiNF0tqy+LX16WYfKD9hRWcLe/qhss7o
vy4Aur+APZk16LMdQnKtk3PTYsyneYlc+zzxszztuDes4Mes1v6XjQkaqRF3h/59VcvgHNMxNbD6
yVfdPoihbz+YXjN+t1CB5ZWfTXEvtdH8RuVZbJEDuG8JLbXnrp3Jv3fVd2vhxsO0gIkMRb31/o2H
vocFn3lSY1iNdYGUEdqn2GG4Xfs4b9ni0B5tahmlk54mFB28by5lwSqiGZN+8lt0zyN/HabxgWKD
yftSFz1KE0EZdPGqaduv1lO6E3YSj654hNJJldFzV+tmEaZfxujLrMZh0epFvzKBK11PhvCcWOtK
ld/Vprc9jaob7CtAuexxMLHLFzJqS0RSmJ6Mcj8gU4TfQWm2Qp9hx6k6WJ4SMPQfsOPc1mu0J3l+
qyzdPossZ5YBVBAoDMVsRLY7IyW8rFaj5ehIpJv7TysQefj6foHkTF0O2Dud971chgPcSemmC9rF
cLbNSpy0EwdjbomrZl7aAC2XC2WiM0P5hNZIxWDPRsXxpHezS2oVaT1ZqH06KRHmLOurClvS9VBJ
6F0X6rd7le0knMcZFci3Dq0BlaK92PqfZi86lBhpaL6ZbArIEcfHvd+E7Vzo/O2/+XQUdAp5HEGo
YmVyUoEvbd0Z6iHTYaPrxf3okIwWZuPeOSskEKXrfbRatfHXnbY/fcY/mC7K06fq6Mj/pJ5d6HpC
g6y5neyhSrpAehcq/uemRicKFN1uLwuN+fUC+uANTRvLnQRbKv+jSU2YOFNMD/i925+GIdDTcM3Z
UP/HsD4MaVjayHvTrn89rMgaUWyF1BPD6vVHrSihxtZOcVTEgXZkVC26ZF1QquHCuGfqhLvuJJJu
Bnrp3Myvx1VqhybmlZE0XmMnlVbKORZ6BffDWqkah5meZrcTnhp3pfSM4ULN+tzZoHmNpxHdPxgY
J/sIqR+9JrQzkqAO9nQlKx6crmzC3i0vCcudGQo5PrTB8Jmhs3GKlyMyaWpNEJTg/DHH2VKlkZem
0/Uq+r+WawQah533rodtOHvx9fWadpaedfmM/nc7Wc4hxaDmmFFFenz/CjvTNtllaOlrUv3dMRAn
o4hG6rKbnaRBYZDSqSP7LwuP87OVzuPRRb/51/sDnlvBXWJwh9XBwDyVaVL22DVzHUBbIcE6GEqY
d3PrIcNaV5f05s/sShxUgLPCdAbKdyp+uyhUHkyIm7zBnTEcNrw4Dmm/pu21SLXpCg1jH79IMbcE
ib2RXzIze7u0cKtBEO49WigQ9sm2bKqJQnnXQZsRmX309CK9NWsYSHag9Ji+0nr9/sq+vbSR26TA
RucG0CBQ7tefsjbQf0AyyUq2PVEEGjHFpsqCCw/RmTY4w0CwgPJELwqM1ethDK8l9BpKOwElLstw
dqbpY9CWCPiKam7/pZXQflyn1rmqcs0wwsAte3cnd5uImlrl9/fn/PYT8xIhLqPzh2aNvu+2/zxU
/oYZukeml2AB1t0FKVG4ZpryhvKG90glo0ThNJChbzfV1fsjn/u6u447C4AoFS2S1yOLephMb+JB
nkbTf1zkYhBJrc3Rln77YTZS7a+vWGa68znw+yL4905maufojs79YCX7OeYSFx2cbKs41mn3Iw0a
9xuBYENJZlTH9yf69sAi7wQCGpQwBwmC3uuJaqWCLQzZMHHrbEOczpHxYlY+ubu+Xhjq7avJUDsX
mk3MgTlVciWBq8rSQaUd+M8W182U3QtKyh+z3QOosoAAKNdz/zrWQRjQoG1MqMPrcXpMlbtOndxK
PRH2MCSBTH85q37JuOTMbtnDNi4j+G2A3PeZ/2ef9irvClw19GQxhDtEvpybn3CnxT22DsFwmPzC
ucD7PvPZMBiweaQouwKpO7l9CldO2E5aW7JW1LF1Jy9uFqctsD3wmwtx3L7VX8dx2FXQdkdrgG9G
4PF6cviTmqpzpJHgCrQdttE1f+6if1fQOu2bEXmPCIrLiJKFJJdB2PjCjXRmbXcBN84ETWOS45OH
ssir2qt5sxOFPuNhVIqUwS1TWoRbGcnZ/j8OBDawYKL/sJ3ArL2eblPRGW6EviXKHPWo36ruCrCD
ShxH1RfgkGfIbDDYCAFANhigiK39zv/Pvhkdd24d6eoJJnWcbF3zppfdqWIIjTkffwU1BlJhVlot
tOIy0MqI93wRULhH44MUQwXt19MVXuJL0P515MBPo3GtE78j/3a6pW3CWVeak4NocOE8jZa1/jTU
Ulbx7Pf2r94gPbxwUs9cD7uqBvE0V6EPTfT1Ygw1RFfXqyAogT5K/sfeeTTXjaVp+q9k5B7Z8Gai
qxcw1/PSiZTEDYJy8PbA//p5IGVViVdscXoxEbOYisrIUFKXwAXO+c5nXjPIYvLnRcOw1Kj7w2oO
6vXwyX8f/V4BJKiMLdlBSFKhvHh53EFpVvWBSmlPb8Ja+S8tffe8tZf3UL+B1jRja4S+4OTd1MmE
TpnSFYWflcJ6y7rmlR29QgRRToYUZpESvvz6Ugf5RCkaDt55yTYh3Yq9KgsjUBrxFpTolUsBv1hL
QMIxdPKLHV1aXZcUa+9Nb+pzmNjdOVM6FFRKSQ1+/3zXBXwRO2zwjoB++UoWYKyXX0oRnagEyjF7
laZP40uhQbPTqArljRj12nXWsogniAoZZcrL66hTnCcF1jV7Y0qrE7D/0p8HVX5jtbySjhADOcMg
THASXZ6V5OelZNS6vDcn1j98mjZFgHROU3WD3LHauImt0jadMrOK4MGW2Vt153eu1MXz5HThf5jn
rrSRi2AIUUPvI3NWOM3IrV2BgDP8kKxk7kxfOa9dQ55H2QWUrt6xqR30KBpN/4xqnfPBMWvts5xN
44cQz/QFlRqpOPcNDRlvileB85He9JMdt4V+HtMYgrtZjDWCEUov7pyWSY0r93gx7DXUF641ksLn
LLaNj1KEHlmAasaC7LOw+qfWSJejJrJOQlkP7odfzyAI3kiYXjkWOG8BM0OhYQB6yco3UrsSGWtv
r2G7wIhlQjpdiujwM/T1YJz1u9+v5Ms9w6kOQAuqMysAvaLLUJ2CD1UEPIP9MJnNnQNLc5vP/FGp
rOmNr/aLpuKq1Q5Lk2YQxCAQaOt3/+lYQKGrsAHJTASllN6uCBVxziVrUs9Lht6N57RTd0SBASsF
KUrij7JmSpVrDI5+TcS2T9PCeNOFVYb2X8ewQ/XSsWqrD6kezta5ASbsteCVn/GfcpIvrZE7J3ns
BCaqdhObJkCG0UBucTCUzEdlw4ivRTwZzEfauq+8acZhzItyM4xgnVvyx2V2FmwO0TjtNlMuo+Oq
1k07+ZIwc+FJK9fJxW0NyrW8tE206yd5em9IagyStjD5gl1h25Efp2Nd3ozjKDbG1A3zWQ8LRuoC
IVpnp49Oot00apTSRYqGDEEWDup6D+QkibYVk3pzx0h2xrvQBob08PuXf3k08UJQrAXzSBQjmF0K
0aD/kkvskX6f2LW9H8pJ0PHESLI5CZx7mg0oGPWDU8VT9BZT+JcDikt/Z4BQS4ObQ0r65VrA4EXV
Jckc9prdRhmGKjVWUvFYRU9ylVmDF+NvIh3MDv3rvdJJyqONHubsSjh6yW+Yl73yFNYlSS5I7wLK
/8WtWH0KUh402B69+tZLAQ65VSbUr47O7Mqsi9rTLRG9Edl/KUh5AJgQQdQDR+cghrFuzJ82A6xG
ICh11e9HsHNcW4u0MxKdSNt3THEKLzTH7Dmew0q+KqYIjmETNZ3pS2ktGM4qUfqWhuFlJCBb4zRD
c3fl0cIqubihuEzSBGnNea+XlXMd9VK6t+VR85dGZG9EgstjjUvxsFe2AknReli//O45cYL8f1xo
cfTpTu8KaMEALba/X92vXWVt09JfI76RBb28SpE5Syipg7xf8r7w4yVrt0qbv0VBeWUl01RDdR/7
oLWov6QYGQhSjXZGxE6gRa4y6DK6e7YIrKZXfDVb3ezh3lRJc3SkxjwrZfmWGvuvC5g74Po0UNCt
A+P/8otWo2BAq8/yvh/zcAe2Itk1MHM3iRVa+0xrZ68yo+WNpOGXJH99iZCMV/Qyya11Ca3XBsT4
8hHxQiQ0GMSqoYV9rQTZOd705STvhzprdCB04I4UdRaoSeoyzyA1DZwJCOwfB0Prvg0W4ilv3Np3
tsvP6cT3W2PEsaoyMgK61CjLIwcBj7hb9rmSq8cqHc0V2mg3n6wFRx2Gl0MxIWQHjNAXK4SO2a+z
lHt5aPXYA4QdlR7wH9SrENcuE1dYolB3bUfe4UkdtqGuiR5Z62kdzXgvjEfzvaYJc3LbWtUUv1cb
cWNSZkyezLDuIx7EokYDvBmA84Ewex7Z+9dTEaetG66Jjdt2TVG6ciSP37DcSOgGdVaauEYHbM3N
Qd7f6Cjuf5T7rk6D32+Sy9xvfVT0oOjR8JZohF+UhbpZh4nTiWXfGkp4lo3SOhVphOOHvmTOlxL0
xTesjvt2Y1Wt+e73134lBq4qn7Q6qcOQF7kswR3KJsH2WfY0IZIqsGbV+JZFKFe4elaQfzBUD6+b
tE9zTxQASP01hXifdxM+E4re0S/8/Q1dtgR4GCqkJbpVazqEwM7LjYTzE8p2TSfvLcMYJcB+czqg
3IVpm6Ihcu12cQZSUWGyX/izriXklrKkPf/+Jl6Jw8Qq2CqAq5n3XNqFT7pURuHcjvu6alM69vIc
yFIW3pMG1m9EyFcCB90dNOhob9Kj+56w/XQG6SIMyfuXab+AFbxuugzgc9HU3hjV8qEk8PtFluY/
HvJ/fJ7+V/S1uvmxD8V//Sd//lzVc4ttYnfxx/+6Sj4z/qy+df+5fuxff+3lh/7ruv5a3nft16/d
1XN9+TdffJDf//f1/efu+cUfgrJLuvm2/9rOd19Fn3ffL8Kdrn/z//SHf3z9/lvezfXXf/z5uerL
bv1tUVKVf/79o/2Xf/y5Juv/8fOv//tn5+eCj7mVKJPnP57LL3/svrbL16gakpK18eNX//PzX59F
948/FecvVAgVZlJrSEcGlzc3fv3+E+MvOLpQwRlY0YNijfz5R1m1XfyPP3XjL5WFuUrnMoCheuBY
pQn4/UfqX8ba7OBwp/utrk2If97nixf27xf4R9kXNxUNbvGPP+kbsRH+HWDxn2ZehTfdaicB6+IX
WtXUl7VR4Hjr6UMrAEHDW5bcsMjtK0VeGNc7ZS0+dlMPcmkxIpz77HbpTa8A/Vm53dSN6Qa9FH3x
dYE6coREwgOs3CH1oY6WhlcBBU2DaRkt9OBI1yPGYx0Aa4NJhL0HGD32DAkmB8MRUQyLC8JftGdD
nsoQpt4sf5ORosn5KDroQT/keeyamZQ/SoYo8SgyVVrCpYHdmxuiQnWw1E42AiwjnEcHN8j3bRRn
yCT0juIquW3cjyMuU4TqDLQ86n/FPszrfgxCw0J0uYpUZackg5r6TenIB3u2x/aqcwp72RaqaI82
ComSO9i5GUAHa4+Jnjv3uAspV8kc5j4q3PxaDZOuM0jN9JwwPUbnCYhsgXbYUFCu9kuDFCPwR+4+
+xBGUXvMQSRJbkMXOPOSbDQgOCwz2N6qUWiqSVra3LXS2H3Dxq4I8fXkuftNJjkymLnEAfCCNI0d
NINwtN2ig6U4ZW2GrO5syCGtGTl3SEDbGBwPON+nkRRrgAplOdewwIzYa7rRcNx4yKMrKRXmk9QW
9uj2Vjl8rjLZ+izpNTaKQ5k1R/AbU+6HbWKB4UxRnwfvHjfekIfxgyVpqEyPVjnheoKtzxk73e4s
VCHDubeHCVhSHLLKYrsbBzeFTXgywSo/qW0fzkxnEvVRbZEVytIa+WosotsdpqZG6/Hw+85bMsxH
XIWW0MOQpzndR9uuH9CEiD6VsTnmQLcqYFANoO/3hQ2A1MXnr5A4h/Tvl5blxs1R1xlceGPGzTIk
heJXNbKePmeCBUlLb9XwaNJQJKWpKqhHdmgqx3Se58it2yQx3DpNY5QvzLi7Hxb4Fl4DCJT5spPu
MRGs0n0NUvRTnhbj2TKX7FMyyd15Ms0qX1HwymkZc2RAQWqG953TIsQ5lEIo5FJWP7p5Cwz1oEqI
eWC1jAE9OyxFtg+ppQfRWQDV4JfADI9UhGkXqrsFSHoxowxqi/ge5VptAYc525/RyZPe20QAzUVn
bLpVkdS8oZ6F2YPf5bBiFNl0G5MPb8sYbUq/ANiHKJkTmhp8qxR+9xSZyqPRWGbnZoPo3tkotw3Q
YeZ58lswauBbijiGEj1bVeobQPvglTRSVN1AYpw0b1Yc/Yucp1XmOY60ADpwyvfJlKufnbBov5aj
1ihBijUwbrjZrYCm8wGVyvFDLqvZHTB1DRCrkMsJOG9cj9tqoI1Ckye078KBJNYNLUXo0MOnqMAX
aWYwreV2C0CrlDuyLCUEYGRyqrtjhBKr1Zluq/X1e5B2y+dYWDS9ehkDNu5TBtyF/I+EAvQwbONw
qCK3Y6hx6ESdqwy4Sv3LWGf6x86JsL1R5xAsqWqPluHpWuv4Ey5juufE3fwA1HLGGMfO4sUHlTHr
G3vu69JHnL38lM+F8inKACO4sTzJQzDpfQ9kPiwpL+p2LO2jETrKY9s3WG9ACgUuFYI/eyw0c4LJ
BOwc7FJcmier6ic2mtpIjZsiQv6Zc0IqfTSpsBKlTquPkrNUrccmsBJPRcQF7zNbmd6LSi1HYK+J
jMf53EN4qUcAiKe0imfDcyYNtVVUSiXLSzEAKzDKbMvPKDLgzD2PY38LE6RIvGwR5p1qNfJXAVFE
JreEdOxD2+U0WLqFDmPvLIvhJ8Jps4PF05g8qwbNRhugirFbkBcFndg6rWZg7Y5BTI9MCUynJgav
mcy6cgti1COqPbmFKiwseVy6IvteyrMWF2lMXI2NRFftzMIqMDZou7S+bZIQ+CHT0ASSaRQp3+Zy
UHOviQpEvRb4/fmhBbAsPZiMKOrbmAPLgdfTdErA8Lyzj5FjRLU/1oojBT2H9hN+wppgxpEw88ss
CCQbqZfUs2xmy11V8U5BCsc9PR7LnD71ZZm/N1Ek6XdVFVrHcBVSd0ucLT93cTJe459iNkcScvw0
BueaNk05BK0Ug+NPRAZfOuzj+OmnjOTvk/7nk/1lNbCe6zq1v2bSCTAshqYXCbBeAhFGXr3yHLDL
N4WEjhrntuVLVhcFsAghtg1OeSQt/rsF/P+zQrJCsqf/Pi18uP/jMWmjpPxjL3KSQ/EyI+SzP1JC
ydTJ4XQDuV7eEBoPK73zR04omcZfMnAtyOe8OrCHayL6d1Ko2H+tihDETtipaz3BK/07KVSsvxjL
MKdDQIMtQdrzP0kKufpPKeEq1b3awZGP6uxb7matNX6qJYDdqWOEWifax8NGTeYtNJ7gpwfzyurk
W/z2Euvq/ekSYOzRvBq5xBTrVyoOkwm0OpTU7n9/mZct+H9+E5yaABDA5b+UNeukIYs6WQ79kCOv
0otTVc2YlTmPEt2631/qQvL+x7Ugz66cbHmdtF9sOMdAhY/MLfTtYTjGSnesbGCSiuw34bxtcPVM
tOFIR3wLTu2QFPO5m/XdHGm79ek647yVJfONr/8yBvx9SxZekjg6ARW51FRRUuIQWS7m07F0V2v5
Lh6jADbEMVpfbGs/QIF7owP71iXXtfXTi8WoakZpa8RSQY7elzOX7RJvwvmrhHAmQdI0prc8cV9b
rtRW//qW61r76ZKdnZkGVLbQr/MUjHZ8iPVs98bLXduY/66SfjzJlfrOxsC2yrxcSKmFPbIddbzc
sLrBhuQJBfSdxLVohVyZhX41mP1RdAD/u+qG/OGt67+s0n5cf1VhpDcJ1gh52ZffsQWvrWZZG/rm
8FTr7fXS0bYQ+S4rnZMdJoc5SrAEdu5GJ981hf0Ay+MNJIC6Du4uHwGDnlVfezUWuhwtIqdlY1Fb
YNhURBtzST+qbXGqIeQDbHkoMRevaKLIFFO0vw/4cQnXViERx7nfK2FQ4qcXGbwfNh5L4QQo6khW
CL8p2w316Bp99YbF2Lrffr1f3hlTKgBLl7CapoX7ALGHVzabV51IvVyKAl3tPW107iUhjsyXrkpZ
fPr9UnktstGvXDV2ETVEAvflmypCiw03Ur3W5fjJaYubuuKsN+O731/m+zTv8uvhLEynTaW9RRPh
5XVIiZSQ3AcjefldldU3pW4Lt1i0oO4qZr3GIR30QxOhCZFJpzXEkOcFziyhfeEAeMxvUXzekqnB
GFj8yYpuTQxtis5AmrSniJ2JR/MEgibaSFW+c+rmuqbxbC4z3K/ClyftICtDwMVnI97+/rsBenrl
3QEGRf6BUTmKVOt2/GlLLzEkYxqnjl8qzrvYKm7UaThGhnNlitBHHMIHg5hhZDCgNtftyRrJ2rPn
XkQBPLJDqumuVCUfp4m6SodFiOHLOF03LD/cDbx6HjZ6aHhQCyEdpWNgtcUOMsEmb3GvGs3dsqR3
c8u6ZGaNkFpgQcQWyrxVrXw3qeTu2uLDgd2WheEa9hCsT1LGCzhUiawwBRQxfrLEGECroNWMCD3/
PXbGs9E012Hx1FjTOdbEPl3NkPG27Kf4DjcrRJ8dvBOqgoRzSOEVFCfHGlBTIzlv0o+gioP1gnpR
3bDLT/0ceZbQzxElOfXiR9T/j4Vlf6FDsRFi2kIs8+Y4PSwTuEcA++gS+LSbdugtbQy5fVb15JCk
5c2QRIUnxe01A5ErO6LyMuOtMRbHSuRbKwrvgYc9S7WmeXU7ndWRbavbj4WS3GEudZ00ueGDQHoH
CQSQT5nf4KS7c3SGnFEc9FF3bWNf2GfJF7vMXQ6jbYXXcF4PAZqB75OUN2raj+l6Lhj0mjAF6SzP
7NPA2BraVdba7kDwWANJZX6LebZr3F2fdT3XG/wr9ObJNs3aS0r+k2Z8mSLKhSbEsWuZdpZZ3ylp
cWrpzRSLdS+N4zFPpE1bSqf1d1XDso0WwKNZfKA7EYguP01DdCjGDmcNY972eGHQEw2GKD6IZkTz
I/EKaXkINeMKScH9JC17+EZXXdR7OO6camfalqpzSktz10jO7Rp1pETeRop2ZefxFkZWAGN9F0Ei
1vv4bixBRmnYbHjtOH2aC2mT2sP6jwv1mGNTILxKh4k5/IOgjJu6diJgskBGpTiljbyte8MtLPat
IvYCAQCUJD2kOw5SN26QEj5ANgpGazhq1eApYvbrsNvnA2TCcfGRWg5QWtonUX+3dmbspr22eXGV
Dv1wzv2oKfxy5DMRi9Aa0TtwlM+iRIK3gsWfqO2+F/phfdVxzp9NEitbepSGbj/qI42nbCcz/Yde
sRUVorrRtBkw+XCFwzoe+n03Rnckx4dsRpJrCb+vAaich1mPvs3Zsm1UrKcopSEF35txHGBo5K4H
q6m+s5Xeq5T0QMsgiHis7fpqmDwrbfJRYMKpF+gOsE7ouO0YhTwU6vRGhHotyKNyxDgMgAvK0BfB
F4yAmdsMkXxG3te4l6GqMW17Q33j2P+O7boM8kjAMQ4kg4WIdJHapKGe1w1Ow/7oZN9idnELVynK
qxsgJL5Q9EMyF7u+NBN3rvqgkcqbrIxWVZKdbIQQ01hJYiruTLt7j5rqCfloL51m//fh+mJ8+CM5
WWVTSY3sFam7RvOfonWnpWtrEjc6CbFit1YgFYK3+DwixpGq8LH4t+QoB8XsPy2aeqUb0xb/G2CD
1Vv+6d9nXL88MIfqd02U0EZa86ifbgVN/zHXchNG8xjfJZ39Ti+XT302b1dMnGl1AQyvYzk2zwlC
so1FsNDfcr19dW38dAsXTwOreqkQ+DL6hjadrQbielzVz6mw3v3+sb+2OMCRMWACkoejpXWxCNGi
SCS101BNHvOPNUx105ICyrpdtzjf90g5hIEFmbgnDDVa/GFur3VH2mhEISds95I8bFrHOcGQPxQ9
2xbh/N/f4sVU8PvK4Pz+DkVjBauXyFgTv5zcahUHYj0WD/MQxC2BB4uvNBtdMx82ShsGveQ8SJEW
uwXH2+9v4JX6bx2eGMxS4HJpl6A7KbUQNZxkxy+UpwmwhR2qn2lDBXn5Vvn3St0DeWV11Vjn979A
kKVat6osbxxfTZFQ1AIzVf00tP1anbdIURCR3+jv/EAmXqx1LokPABQdvuElPyeHYA7bikvWOokY
B0dvGLT9os2a6LYKmjVWIwXrD9eqM1miDbJNGBaM2W5dETNFmd5gJKWNwQxGuVjUnYHElGnmJyyM
DmJp96KLPuBAuKkreYvVCxTbIUjNwp/4TIHOB2CaLbrJVwiTnIpEeqTlfo8JZZA24lqZU2+wnVOS
cfjFxqFrBxjHxgFWykHQmtfb9LZIR9cajF1jpk8zVdU8WY8ymKWWm14/363qXym29LW26zht7Mpg
6NAHIzagwJ0+rNlYz/VK0R+NJg6QCQX7FF1NaeopfXetoxU/kAXOi35gnLW1KbPXXdI7/Fy01zIR
E07qbk2W6HEiwB99iMCHQzRn3pgemB59G+xsp1Er6/101zjLzYqIcDNglWZNipiIvUIevGZaFodt
NwycbvkujKUglqU7tHK2DL22nHYHfZ4+62p3hPp6XuP33OqHUH1CLvluqfOAjPconIwzup7cNRXB
CvikpdE+n67MuHxS+mgbSonX4AsgQ6LmwDjRhvDmwfDWbBShPU/UrAInuY3IPhuyXquKyGqc08x8
LG/jwwi/dX2GQ9dcyygnO/MEogOJID6H8sxmPVHlydgNk3YlOfwzSvdjk3ybeH5V2h8L+107zFR6
tL+dftPJiZdw4KvZ7C9hdptVuY+a9x3SAEHbkT/luT+uZqgkMnrqPMKCUella1dCwlgLMx0sQU6h
011b5XwekuGoZxz4Ke+UtYaMiytnxckwp7NRXCMvdJe2JN3iCfSD14zFzdozskPSKmPcKrV2GIuB
GUx80DiFOiaScZLdMkrzomo8lhSnaHPc0oN1U6fF9LzlsfHheEhJkuv4fu2FrGvEnOZtRJgaRsIT
a3A9YgtH7GcrO81i2epywXodA0fv9ibRtQtZnzYGoe2yxV3HW98N6jcBMk7MvKR7lHXQ7qfsTPKd
MWU7ZoTBNL5jSz/8Ptj9evjhswfPCxF9uJAA0S9KT/xoUgQ2DIdHK92v9YCKmMZCVrkugzLV8V6L
7i1r2Sb6jHUIaaDmvFGW/hJwuQWaliZdQ0bXAJlenr+V3Miw3RGxFOh/D2Xn5SqTWSPfzYhP/P7r
/sCUvAiAazPGRBQOnwgMxy6/r4LiUllKke3rRnqQFmd2kVNvaanHd5aM5c5CGi/07BbVm6AhDqeN
8tjE01PTxHfrrM6lA3sIa+k0xOOGQsaVpvGTiTC3zQDM01EviYgNSsrRNA9k6pIpndIswSUWJaTO
XtOc9eFSpKEwhgiesVNmigJmt7Y6bkez99Zm12KSheGRtzXreTuOeuhCct+FYX90SH8rS7tCeuZg
aPSPrOSO+uNOsHWKdjw7JitqRognBuaPUSTJ/6xfAW0GPRObKEtZC6Jc0fvURhkEP/FzqcxnULJU
oLDeXU1FT3oqiYJLcdJb82rs4g+lltxKWXWDiV7p2lMYtAZFBaNNry8sYixrtaRwVMO7VgGosurH
Ap8hDn//9h0Ip7yU7iUOWyzP47tejRgPyflO1ztMeuOv82RqbmZrO7Osb2yz36PwcJZoRYhIusvS
DNjjEN4jm+ApGm+AqeGpyKL3YICZ2pOODWUdhM0QEAkOUVJsxyQ9hHZ50xkUdQbHVUyxppbUwNWw
wd2NGWEU3QH02RCRNXRBqs4+YSByn3FNWma3SojA/pKfGlk7oJR/ZVNPo3QUrPtCaFKglfqOGaLP
MjvMFPsIlOwU6ozeGDZdHWNyMqIGFt2tYRZ56AdI9q7V9d7Qthg515L//Zc76Y75JupaPVJaCN7A
K991Kofi0u5MwQ96pvuN3d2raL5yBKce7f0vDFgjv7exiIuFBCSp0XYQuGyk7FGwsb/1WP24AtkR
Vw/jQy5lu0xMZ82efQMLYAakz1lm3yOlfNby/NYktlhddVoL75SgvFBI1XL3KW5ze3WORIVBWuZD
Pee3SJs8Gmp8J1T7riE4B8ioELDs4iYS4cNaYsdpnuHqgONE228UIpo6RZ5kZkEdRgFqdl5fGVCb
xsCuqa0rKShrtCqpk12nfzITynjy7VxxGF0SM0E0hMdK0Q60/A+5Zb4TguykWaYzJg9IOFgWBteN
lnO2px+dcog3Wlr4PSOS43rSt2X0Ru68psYXkcMGSsqYhZxwHfa9DFMd7a0C4xzLt52R7IiHycFr
rltQL9FWGoLfh6pfLwcRnxY1G5rGJ5XSy8sh8IekaFdSIOX9cc1PEHsLMJl5Xld6PY1vXO6Vg0Cn
+7jif20cvlDbfnm9makt1l+j5VcE/ZwCG8jG4OJKul0NwRMle8Kf8R6o6ymJC1CmvTc56e337/x/
YQr4rir4/yUo7AWY7L8Fmf2/CB3j7f73M0L3a/7c9uLFZJAP/BgMaupfIE5WnV3wGt8Hg/+cC6ra
X8j4gNJCmxaBA5wJ/jUWNEx+RMG7YsmgFjHo+tdY0FD+Uk2Q2d9ls4F3sfD+B1gxFupau/573zCu
BFkK2hsSGqAxzB7WKuin8pq0MMqSEIEsJVQzPUjaHEX6qbG2eb8AChK1DR7Y2ho2eOkWoufegIcz
kEFqCNkv+bHJE2tb6uUTkzLgPM4Se0tFnprO0h6z4xxahoovN1+EgCnfllGPCi1glnsL/c4ATzKI
BUN7aNACxQxGgngig9SZAC65uegl35jxb7cRT5wH3CjovPd+2evISKaxsTeVBjiKtnHydEFTOKmh
ZXf1QgMNTEdsGcXttEQjXSOkhXRxC8QJnyviNoLc4rrMl0dceXW/DWMZUyQ13UUa2m+IQ27Ksf2Y
KFZz02Sp2APtGVFlKkkaRoYMhv2EQetVXNlyEFXWtx6ITGAMcvXFSJV2h3zufR5jIzQ7zpWaD9x+
PH9Ewum+1pXnDvaCLxz7CJ/7Q0pzw5f0oTirVSKh6E69PiGdlwNQiOONrZf9thpDImur4ZTgoEHH
KdWkj4odNpRARfVl1iVzM6Zju4uZQW/tYUHWSop9Wha9N1tKheSpA2VWRrhSzc35nWYq8yHCRXqP
Zlxvu+aIRZTZA/WiYV5zClCrOHE5PTSZ/gX9m/bYWaLaOG1rklSH9Q528bMhLdeloBmo6Zm6GUoJ
WNuSNddx2cqBNBmoxhsj/sJLpQWd0t4Ass+uJKt6qvH/ml0aOviBNRUqhiKFCQYuZkexstfysHdD
qR/cAc0dv85QSYuqvAbSlhyTVnly4rX+BZNe6UBm8OVdkSyFv+AT/A5Bwe4GDFv7RLtqoTDlwEbs
IjxGjQGjDEgbVaM9bOXOfE4V3ddxUp4V6RTl+B7njZ9hC+xOvbYxanEaodQ1inmKK+MQlcV7U9JR
//uIWOgKlV92aas8IOWE3DAUpaaIJXduWhBqtChxVbkuymSmeaksu1ArmkDGmPK6nJJeQ9yoNVjp
1FTsOF08dlNOeoDwvnyAqtAcYykc3tX9sg/ZKdus00uPp34kNQENsyg4AjQI//XqdmhHnl6t0OXV
7R3oVvtaMKf7nEosPQllMNKoXgS63NcbXR5TxY0pILxKlbqTsg57hNHojeu0jRVUClhOzBt8lCsQ
10TJCim3UfeENqCLF2rmbd6JkW5+bH4ZM9zwii7oU7GtEq3yyxzoTG2rg4/Aj+yr+CYEubkUD3ql
AP3Ba/lDV0fpDaK9DWm0MR9GxG+RkYpRU9f6aZstvZW6fT+gamp0041uJCdLqP39EpGKmpVUicAR
6Qc1FMITabfr0v6Qo7TtK9UcbvWG2p5MbED4DBe9Qx/idJaBuULgfNzG0YQCrhx1HmVhd9CsZwvf
w+MwNPLOSjLwVHM7XbUtGlHuTBW2sXD1Zr7ZZi7JunSbqILKADNo145RVo7HNcFOzAdoXx8xq2Gu
ptpbJyvCfTRYQYYSpwuf6c6sFKT1QkvysK0u/ckorM1MArMt0yk6JUJK6e+EzqEJQ6CkZqQY56oO
pTs1Jg7EKUKUVR2fLXX1R5Erz05M6ZzGzrd6mFmHEaYxSfZktKZ2taCdOxMYrmRrNHbCQmNr1Q09
SQyRNU8qWLBAb5kyDX1/PRQm8DCj7HbxlJTe0BTntBskHyXp5gyvMn+AY2p7kmJDSw47y52kejy0
joUWW6vVW5gUoB4R6d/KnBw1szQ9C4aiQ+yo16nD41wP9FRzOm+YLZGQ9qK/rbdDjqYELHPwsir6
3VmsXBdO8XGe+328LO8yIn7UWoeplgMGLZ7iUC30FofR7KXQOtJu9ooptr3BFEh4ik8gZ1Bvtrjt
5IS3AtdWz/lk30ROcjAMxBCHns1Y3RaZ3QbNPEvbWiGE98xJtK7/SF/ruhvek4jeQ0NkvDLf6n3b
fa5moKK5LRkIF9YuHok3kVWBGJs8YP8eoEHwhT0wyLTGTw8RRftqVpfONSCzTOyuJL61Yk2+dqpK
O4FQwwgyr+bK09S+8+epGIHkVfl+JuK+qyP7C/Km8Mlk44H20Lg1GmdAI5mOB/UZ443ZaIbjoEBL
SbFfDnBH/sbisneYWmaqb+CcdJYkuQjUCReQsKMVBSVlkt7rKYKWKcCCayUf8HZElnYUpOQFCM3j
XHZXagwsdJ1oRru8y5IrtZmpZpiMFNuYHrtvjY2N9KIdPVMdKI/o7K2ZPap3W70tUB4OCyu5mjQl
Ozhl2Fwt6Dh86FJtN3Wz9im2GGJGIjU/tRlFtuhjFo0zcvBrk2TRuVKNHacN8RjhaCyZkV3cNShd
vxtxozzPllxfC5ESKOKsKtiBZrnN6qJhua3/DWz416odCzdxzH3b4xRG0R6bN1lqfEBPdd4XppG5
hIJDzDD/Y8U4y0dpMdnNccy+xGbvtm3rJRBy4sMUXj4v2MXnBKW2gI7cF6cYR7WnkWC/qTT7vgpn
bFnt7lNYRp27rMrWBZKPeAgtyj6y64Y2jNMGkmkWn4Yhdq5YWE8VIG1cutUIRLNjyPsmyfPEbQ37
Li5665yjeeX9b+rOYzlyJUrPT4SJhAeWgilLVtE2zQZBNtkAEibh3dPrq5FCUmihiFlq3TdI3iog
85zfskA5h0nkl8TLPqrEAGJoto/apgkQRpB3YRRB17HEzCt0/IwP+DgU6EBIk6x3tb2ot6piWyu5
ivnSsxZUb6I1FrMOZabjjBkXPWSsNVxijdtpu3ydiSkXFLg39bDdpUj49zN1WLxMzVX6dQXXTho1
J8TskBOZ8tqhjiZAtDsMlUII6duk3qLVNGvmoPUrnxL1Uft5t7MabzklAxrOyOvXIiTMNI3onsRw
69sl3Iz3WAxutut60nJGG8C+8X1CBso634/6XEE7G1NI1iu6kZkK+3xCEdO3TbXH/B3ltJ73RXcP
0kAEKNNhNKPw0IZVokxFoS5MyET7uVVQ8Nn0XBZkLQp3NwzTQ4lyYMmc5CHVk/zIl4gE3bIyol0r
AY67vmxbYb+NKGSrFT2cXyr512tTB9nwWJ96Us0eVO9dnVVpfJs2AbRVPnyTm0o5RK9rczhjY4jt
xqvDMksBX6bizdUs+5XoYf2KMTUPqOxeGH/FQGByql7gsOw7PzWGKLfRrivSpqNxWjvM7jPtA7Y/
7Wo906JhSpafIvEoQ/egdjaiO4cbHyuT6m9qEpSO5BthQbNzi/nS+QTtLglY0RwauXNQHg8pSf1P
7rJRhbm+qzQ9OqOZMQNYce948OqgKNJ7xyX/NtvNvrPFBfEzo9yS7oUzgfUIJl1vJTk+Hf39mqnp
UCXZH7yB8bpR7D214+M8bkxqVX+yc/9EpD8qKhRiM4gvCpTxyWucuLDLXX8zatV/xehGJPeei3pF
129m3WeleZ+jSo5Z2fDNe+p18qp/3mrsEulkQc3bWs/exQSqCbdeu6+nZW96wwlFYJwBfW61epYg
59h0nLDZ9EAlxlM6p9XvNJdOpBZ3ObXjaN+RuC8oYXfkudcydennteGEtyKZUxI6yZJRibhVdoWs
v9dSWNdMOFc3FR9az9W7VIZB9DESaHIZE/4kAF+VWm+3AsuAQGkeQ3/lGs3VqdDVvtpa2q/s9aFc
iGVYyiN1hHEtaj8oECdEhVzLe6TJJvKoXH9o8PQiUmmKh2XDlZnOF22274reuR2OqRgeB/umBUEr
LufF2CcVuZVdXs/7UjfTp6qaxdcMGbfbCulTcDz+UgLexrg1kqDP0jHSu5GMaHj+K3E9a+xLIun9
zTavFVkLUC6PSzmgqmik/uXmZbNjeMp+ZZ67AeeN/K63/rLUGHRxq0IvTG+koNevvt4Q4os8vM72
ep2FpeKPqkDi7UKfQ7wHy6Vy2x+n1pvYNLvhUm9cpVR3FAFWjQps0vnNdMWsNSkihBp7N7eme7+q
Eh7Lalr7TD2Cecpr9ZuMvRuRs2vc+2b62huYcxJLhfnYf0u5DhCcpRnreNz2wB/3xiDTL196TRYM
cy+3UFkdVUW6Z8cldoIv9OX92ablYTd5W1yY+RwzdhrhRCfadend3exW+Ii496oDNM6htxXs6zY/
03L06ICJBW7dPio7e87S7N0th3t06kuQpPm3nZFfTaRxPFOgoEl14n7LAk2M+anjCr73JgYGzqP8
nJnIxb0ep7iohBMsEkqoZ2rzW/RG1qRz/knPfEu6hWAUSzlfdWsOH52Fl2Moos3UIjn5Lnv4ECvC
iLPG/lNVgxGy+RBWYB5K3D/12PmHjgtoX5IeFM6+NQWjp87WnL6SzKydFm99pDkTWDypY1F5Bal1
zdek9IBE61/PLr4G4hDCZjHdl7wwxM62GaH7hrMo8TF/joqbLa+WOwRbTtAW5YPGQZkkwg3grg+6
9gVfHpBHvrNnyznkRnNaKu3BxpXzBeqMc8OQ5dGzZiZZjRcwTW0nsLepOOSzbb7YLg+wbnfezoHY
78i2xufUQu2jQgiB9/+OeXc03bY60ygpL9ZWLrF/03PJemSrNrpnv2CbsZPeB4ZsPr058YnK9pwD
4kSQzcEvuUp0DleYP1OrXm0Sz+PJanB8ka/C/8/JzNs/SP+pi9Gm7gBGAXibs8fB8zlsVMz3dYRf
qMWYsLAsm530Ao82thMpJq+0gpWvbq9Dl5aGdhz6sn+zSre+oz6AXpoecf7gVrzdIx0qEWaLJLam
DI92XrKUlrpN9UhlZFBhdNS0OgXgc8bMMdg1tYXc87/+WknCIYUM6BlZ7yrbeW3dujmYRll9J0rv
XgoSz+N2y+vfDrPJabLWekfudUFiSVKFtFRgGUpw3eP/TTh0zGKnnLp4b0vpfzSYir/wKuJjyO1f
aYwYuLwSu5aicQGnRRFAYKe7rPKwzWVCHXqrGvfuwrWj5qw5CY/8/qQ0C+D4bfsuskbbt5qzhDZ2
7SRICNt94quZoJP8Broux9O9UjMQjmOrBaKe3GdrlBhhUHo+UhltPg2mm3fwb0t1GKaFNWpcUFdp
lI+R3zA+mFPbPLCAe3eqRsUk/ME9LxqlCBiRyrDwRmAQSco+qDgTiFIbppsG8myj2BbgOj96uSZe
Jk/P75MS+XqlucW9NKj2qXSo1UT2J5mkHpm/WjW9txNfw7D4BDEIJY50Aj5Tl7xvHO+fPShv56VI
1xjnOVnrxZrPY21cjc7lwp5m6q5wjks+wXVgY8YW9G25bbNnhKFzWhfZAWGFfBqz7d0U1X06j+2F
lgMvNqmbjdrUXfZkmus/LcHOc6AjuLhQu1XBAtQJvJxa+vJ5KZfvBlYg9LFzPhPui+prReYFgZh8
6JqhZKAlIAcGa/VtnedPz7QqrmqF0X7rAV2QurqX1VIm8Qjph5F7sDRgzUbEgnNPBwZ9LbZmdoFS
0vhIxrI/pM4wcUA1fGxW/mHRlUj9kfhOaHIIaA1uz8ybQGfWln8NTfmcJeuHNnckKyY6MNFURe2E
tDh11pNGFWkketdkFJ10i50qpZq08tzD5ErxBp+OVexW6FcGnWYtx3YmTSCYvdlD9Znmkd7rabSs
gBbDJLyDo8byzRz17FBjDuQT07dzx7N9TvDwXInNXZ5ymZlvXimuXduQRtQ3CecyNMbtmBZONKQ1
bU12k/RBk5AqKraJh3BbL7Zb2Ox0dfaoVFudxGYmNE9p5i7zDa5Em4wD3ofhF2wmiTZ92U6WlhmH
hMjtSGrz2ZGmthetoV/Xyr14jKFt7e0oUVoCtSzJS1Orf4oxDR8RcwJROtRRdX5m77vNkDFKUS0A
KEQkJ3rt2OnsvP8JMd9KltrQ0MhIWPqkiVdfZ5FcCMGZVb4vajufQzRU8x0hquSDOwmNMVkoSfNv
hcu8XZDA0fpmzlvQLM/Y7tK7fkkMEv6S9LgZWC4a9pAPR/ZxOZjboauz7lzNK2OUZT8g6KcGyC1f
GrtnX2pykJNm9o6ESjB4LvCidIKacNgJt+fS0wY/rMt9TtL9FcYm91lCjb3RIEaWt/z1wuoOo7YN
azArd2cnLl9wNX0Jw/1JVrC4jAqbohZBJdoPvTS1Q0PaFEdRJYI204EkaAVz9nIa27AsSicwrexz
MezQSF40YuUT6MhZRTiYEeouctMfrYVWsbbfdoq6mKBufX9PNiGMs94++jkNoMNwbZ36XmzNdfaZ
hG+hjoTWMRGBsvitZnBsNTedwPiHR5rdMbMfK6xiQeKLdxazkz8zhJNZzmkz7RVern/AF8DB2nNd
uSlza5v+JA5fBIbkXZ1ZPj0/nRHMnOBvuvBPw2Q9CbvBdGehHswY/ADO6z9VhunREnWLmlsnFMFc
vvVaJjuEQU91gtqzK5P5zemM4kJimChDWfYu8edpRDgIqfsuPjnrScPdgmNVafIsND5Ioo//tYYi
frQLifYxQjE6RrBl/Zkk1461vpkuZAA52EXd6mR21BZ59p2XobH25aiF7bg+r5s+xGu6vltkcSNs
r//pHd1JpUjwB7nlXbka1BzN3h5Na3NAvdyeF8yb8QRPu7rreE8Jwnwwx4wzZUxrDAbuh0sS+48B
tjmT066Dh7+kTpnfLlBTP89V/81qrgelBCfoC2pX5EohSEtCl2L8rXHF59ZDl/j8MybgrIlMjYbo
u34kXBq4VjZ/WYOJtiJjJL+KfOPI6Vbd7O8Hmn52ZN+vY0CDHEzqVIxkAK8kcVbfjlcXPd54NPnB
qEbTIGg89Rx++ebeIOiJwod8yrc9SmONrWAmlS7c2rL5cQbfuihJugW0uJS0bXu596FPFCJQKq6r
v4vf+V7UGl3+Pch6ORk9+WuTRosycLXBTl/Uw5/VJpaItIjPIZUZBg7/TeArpQCCE+7kaSY9NFvA
mJTdcWQAsyG8vROsJs8U01DvspiCepaClDl78C9p2leUYBUZWhMCSALNR2+hZbR3TcmE7kWzNhad
Quo7ah/cB19nzfNEmp1FMxCo70jnCE0b2Zn0EAnm1iM9z2fy5j+pPylBVLbTJnw/aEx3v7o/g8Wr
tOgKLGz9HXNZvTWo5O4GKznxo7oTPZvurhm6Gua5bvf+akDgbPSubx3HmZ81Xrg2abYX/fw5+/bj
oE/yuDWVitMVSbKvwSLBUgW2ximk1VvxmiSSUaTBAprAdBnMXxyus9xvdh8Xbn3qCqs8TQWLnp5S
ytLKKSIPYo31pJT7xYDUIJxcBXJADmjj5tdbB8gte6R0zP87Tf3yRRMVaQEb1x+WXnuCq5EqxqGd
RsY8bGjg62R8rMb1ATsrp4Z5G1UK54LYZY4tNfMSz+T3MMkZewrEsmOfyle2m1eeUSPs9DIgy/sj
Q1DteunLSAZhV/uPNFea/8C8Wr4xG5uaaHmBsrooEWRWPBWJ3b14CPKOphA/KaUexNd4AN2zKQ/K
yvm/Suh6WNzmIhf719q4jFttNK8dfA5dAQjqGgH0nGyCmWDlgUbosH2Ct9exTuEHj3YxRophJOgN
DMzOmMHRFLp9GDsVKadfqETbnJA+Y/IPBtJTEoghn52Z096kQwaJ2FSg6NEX07uuKhuPrfKch6FC
x1eRy7ZzaI75AP4mkmzpip21uM67rymHE0Yk/8YCmSQaGu0diX31tFkrJngs0/VT0Y7lOzxaHW0M
s6zH9X2/5P82TO5tqf3VG4VrOcWzlBvljgCiKC0a/Yjd/RN8fqQKo/7xeM654ANDUvnV0vBj5LAn
Ra3aAwYP6zJsrb8HBHghoXwE8mYIUrn3w0VYxnlDvam+xaWX1PfStNczEPwSd6Lvni2nMO5vXyad
8VlodxhdhrZ8EoK2S5zjVjBrAJRERxlBqpUK84FiNkm2ayWbet/0fR+5k5PHWzode4dcIqRIfwkg
eHWW+jRnGx1gBbwmsU5lVoDzlV65a6vujwc7FNN0YTI7y3ZHVgBUa6s9uJaqDN4Nq7oaSzWxc+cH
u6K+JLWIRd06b/5kPH8c8qm85G21/UGMwX9vYluyZls94SbwGU2o6QJIl7izsuxudofsqV1pz6VQ
yHsUhjne9YNCzDD5h1Ypf1cvqR6WudDAflBOvvSMjVHVJtjxK187eoMvnwdP9jsew3EITInKkSyV
dUc5AF2Ro2FGYnaKc+q0Q8SY+5e709i3cua27yAysaeDhfgq2Q9t/mx6mnM2K1znTlfcUQpFQ16T
Md2W/Z90u2FxRhP1Tvtr6MNRLzdu/ipvXrvMux9Eb0aeYpqxKVxDK6SSLjBt42skwyfuFi8ioEm/
GKlQf0nZtYndoNM0vckmCVkoX4dGqOOa+PXFc3L7nKxc/41AdoR0M+EPP6W9H65If3lKe+IKxC1y
fdpq6+yj9uTKliGIzdvQknxVCkQ2FoHPCg/UqXXa+UBpS6QtQ/3CjtiH1my8EPGaB42tHmq9V7GX
QxakPoIpl9UqGFdoK1ISeV4x+5uUTDo+siH2pTrjwklYmLTlLwkaOd73ekgeHZUgLdNqse9AgAtH
+9HGFFMJPw1mUw4kBreQ3nXXbqDqlHqbVrvcU4hBi9c6/xnG8XeYKe2jJBoDFlmWrBHvXkpFE1uI
iI3S7B+ybQkXlK1+MsdDj9q316GzAZBD1RovbVaF6HjPbesgRdLlvD2mm3QujAAq3ozOxC/aRFkx
37W9nge5zvGadD0BCVV6NLwxiVyHp6ygbpIdAsxbw7c1TCWb2vjoTw5G3l7d5VN7SSkSu88JyoMZ
rYo6aFogkHmuIIJd63WCOjmksyavSUvYhNtJgFwCqsBIa9M7DQsIs8+ytOTrRwWBkfKWHvmErt5s
6aHr1eC8wqRWj4JS/8YBWlA2B+IGrb2eyfFnlQO79ZIOTyTlNUywk71i+FvAT41kiO1auRumIUmb
3+Z+IqXLzno/AV8Pzq6vLVSC1hmY2ySkgVnEU5317KlbqNm0NAfqcx2SNOr67GWjvLS5PjAvoWfb
NCEBxGs9EC1I8KBv6aGp9AfCc7rziE00ymzcaX5e0lOleuFFbo1MkMxOLGLS+Zhvxx09fJT5uiP0
hQPxWNVGdbRU2cW4UNNz4nYnfSPJtM5AKwvvo2/IcpsWgljI1YmHIsH2knPSFqtm3s8bdQpbdkiz
7qc3XD6RFQl5u5dD+eQ6N1/dGbQtzAyEDS2veA7vqztNlDTvOl8QzSXMouW97ZVG2OjvZQO67LXP
mg2kkq88nxr5iTZY8OBs4PByNxtAra2xH8h4cSb9MiwePnO0oqHhz2+8rqdZDM+bN6K/aIwjcC3o
2hSLdYqqqY4l71HdIqozhv0yi9vrDyuM06se6AorKhNYgQi5vuGk3kaFdMA43txiuaZ/u1K/BYwG
0oMqTAXPZ89LqdtxS+lwvfGXZ0O73+acJZNGRI9Whq0DbNBOGUHmENEVSD90YVLudcbOI52Y+tXA
B8IzQ4fRK6GxqBapGonLUombaOxhYnXeFwU66QzvmDGTYCttuCIwJj5DIV63WdtntG49pBr9uPro
cVxZXnY1xlZFNOSaAaKaNTKGURycBGCqAGO812fj03VzRCFKL468GxS5YkpsH0wEDeGQy+Q4tLcO
VcWNJvr+e3FsOFqhrhuxQZEGRco9br0OHjRKk2flO7cFaoFaEQ0lE3+fdcUHEWb0sbRZGZcCr7Lb
i1+vttZr7jZGmKOBZJXM18hCZQ9+7TpvWzXyApewfADr7Sr2jmqCjgI5qZkfJguLUvXeN7rAYNuo
PeAIc26iEXNnAApN96lE5qP0Q+K2ETZhPg4v/2GLibtW7V1Sgw5p3p/0xm1R/lM3lOYj8Vd9Ig1w
y4R2MECyd58cZTM3oKjnCOe0gd2UmBvdWI5WV5D5dTsX5e/a+js87+F8s252Sb6FmzDvKVcEkLLi
qicgCBWKvTdao96YsCdMlxYmUGB+ZTy5uqY/EiXODTB5T0XpvWtWQTfvAkRLLklo65A30maC7XL/
gW9CuzasDR+m3rN2D0nn7UerRnFj9blxITCFvwI4qxFj5CLiav6ZLHkQitXiHSYy04nbXQkzlyIc
7QwaYCEv8EYHv8KLn+kDnWJD51qTtKDiLKQP2dfKZ39OqvOY2G2I25vNiQ5lHl3KtDckp1yaZzpm
UTsmoZDOA4k5VzdvnzYt/9NoE/aDdO91zkNuuU9GXpnBBgIYiqnPo1T3n1OjhbwiYSzWpV/Bt2Xb
ubbaqgwE31ew2Jn45+oe+YG65nZvusqqWOiZ6aPh9eRrrXOX7acsS+UOWnr0ib4CAt9a8yKg/UCs
3Uf6w8JkpSm0QR9Mh6J/7yOWjekv3VTMSOpjErMFiLTbqoxkI8PPEGfxRkYk6mzOi0/qEiEOfXbs
plS80v0qZcTWj9afX87rTG+o92SXBW+6cJqdPWzqsfCq9MQ06e5qny5Z1jzOpUnX09/MTVDgJV6w
4nNQNFwcWVHLaGqtCsMYKKeO4iBUKwMRerOLTbIjcmP9SnAkh2jDq0osVaT85LlonNsRi62kJ/rh
6GZpd58hYIzd3F9BleRbla9ZVDrDGyFObAgmYiXV0SJERDOnEhSEdOsYcdev6FucbEZOobW3xmbf
gvhvphk4/tTEniM1qhsaGvR0+4Vp/0FwDC3D/Ch54MIs6U5NqS5iMa5uoV5vaOiuR892tBDJhuYs
yp0woQr8cYDwUrn/ui5LF7mLdukKg0PBAXAY4fWg07snZGaQmxuGWxfOq6RrL92uWHnCjb7XeJk2
M0LN/KTTTQtI6iK6KV+otmr2wlbPSks2OGMsMK5GmJthtgBeLPAddzjwWdX22qXph2yvZf6oBSkP
S5Sp9bsifClqXIolWxrtQjMDZ5NDeze5zKt1uxVx2hOgNLsrbYz24JzdUYzcPpiZ9Yq3uzT+85Wa
KH20WmOnapmGo7881xiooPPbfe4tS+wmgki6bOqDiVg2prMURnwiDUmNM9Innapb18ybqMSpuVvz
5cRc0p6bRmn7rlDDHZ+IG+RmWX0Qam6ELk1/d3XOxNc283vjmPNBWvSmaUmvIpHOSAQ3fDFQd94l
79vfCWaBQtN0xpaV5w/a1HOmcT7HsPFx7yd/qVFkpsvSqEa/ddAmf95V021ytZjKgGuSO1/Mn9Cw
/QGxJtcnwXORZk5EBdQiPcybA1C/zenDCDobSWqgomKEfEmUJS6I6brQIW7mpWdqOfG7XnMztyOi
ZLN9bzdihhdqk4dNs7qYWvc86mjY2DnuVLww6S/hCpAcGIA8D12Wd4+tKvGANIxCbB/Wd9qJ+UwE
13bvNwu5hM5Y5rHvJfaRbFZGIxpy91IfR4QAlXw0S9s4sw5R6omW2wwW1C4OTDrNnp7TdiE42PpY
kVH/M1d2wzqNnfDFnowHxsjNow13KhQD4wBjKm6d8+9r1i1DXKBwK6NyLUWkQRHDXUCIUjpe0A1N
7H1Aanv9TzVG1n42ibdqYYnO958xtTaHGpquIPNXU2cJsBDnZtmi32rTFPNR09+TXTnlu2G9aUBK
HlIvyJWZPpB+vT02Rg1IQ9Alw5haUj8jES5r+qD2HULPTEpmYQa2StCQKh3UqV0bN2bj7nifu4jM
sL+NvQ57e8umoKuI5gqsnKnNymR/oNs4GjfvwajLXeayr+Tj5j+Ojt5HSFvF2eogy2IrryfzWFiz
7rNNog7RQPuIMFrOiWm8NMovr9nMOLROxd1s+c2jPhnjTpbjFzWQV0tjw5EWlHHlGe2pKirtsCRw
1pUymPVSQLTM4idTjPEx0N96rw/5MdWUChJPfzBxVR8mpXCTuNfaA4h3p/eMmTbxx9j0l10/TGfB
t5PLlm5yLDtc4yLL+gg04C5x/ONCQaugUhp+C0uAXIje0yetuLn5VB+gwUoJ8xinEL9EzpKzauet
T9tIDpm1ZwryMGXM5jmVNr9zgTGHQZo+jX69WTeTLdhmd6cT/o54kBHIhxA8TUSRP7UZbGigskT/
6l05onJokunPRgrcPRkm8msgjzHCVeU7UWdSpNuZYgwHhtsMAUmX3OllM7wzgD2aHmXfDC2pd9DS
ftoXbC6BrJTkZhvlr1PlBc7R5kmZFs2hNp3jhvhVtgEtrR2FnO6EVDse0kvbTGE/d8j5SJxW3XNS
29/EhHBF1xZ7Y0foyi7zEm23SK15dXArlQHi7Esh8z402qJDqlvJvazsuKENZgrQzZPyOHpL6X2V
nQtNYA5mF3ZbbX51Wld9LAOTXZbm5AV2xmSx5JVHk9ab2DDq5YFW4es4d/QJ+uCRd84MEB2w3Kcf
2XZ7Skvl/CG1cwuKpS6PoCaKGdRkHuZOJDXhWmXCeK1oCELImCP9acfs7Ga+BdWgJztT04wPQNcn
ATN0cqkmACabtJ9qtDU07bnyX6uGx6RQK+mQjScPdCgR6FmZ2zu5+sAeEMi/yCnUvVWt8iVHNwtJ
oWnHmuhq9ET612QbfxuKVQOPkIyrkdQfYzliFp/09U0YRnJAQt09rkiB9nQTw/SzIxzHhqwSCjCt
hzl3jDMxgvKOQuXuyqkMk9GVJXg232TR1fPRlUXxPXQEO1TINPyFQEC6b6vAXLvxrja27FJpaxWn
VRetTirjrtP9gxp88SYX91tm03CeZtBnp0TVvfCBX6S94p9frMdqSIv5ULSl+ZnW1O24uLefeV9D
ONOazdIRR9TRd0U1/7sVt29DOpxXMSVITCa5Hsqx6abYtpbfuUYPlpcrkSHGulPEYEf2uP5o7jTE
fd6oR39sUqgc0qrGTS8f3WkFahSevktU6YNft6vzLBU/eEaBEJZCUW7nFm8IN+3PwSpwwDY9GeSD
N/64HHBoPOyN1CuIzwDIH5Cq3/RmT+qJcWlmBlfdlN8q1aAVZss7OVn/25d5MhwAoKqd0kb3mQ3M
iCmnnXZYbwkezZtPOUE4krLOa+N5Imqq9VVpJH/6wEMhfR0YTT11AQ+yzmBsHMe3d3+V2wdGVAJz
iIa+pTLVz65ecBX0KPwP/ex8ZiMxANWN9KA3oX6lpNgKtnSrwm26pXUU6FBcN+X8zqdf5dAsPBkV
+bp0/qJzFMbOHATCrHFFRmImQx7Vprbt5l6guq+yEluhsoFfFrOvY7Rj1cGcJht2nSDI2d3cD3YP
+OOBWiUcWANOzQb+1BoPDiEWZ72gpNcdtOKYs8iCfujJca3IKxn1cdq1vjzbOGewRAwe+ERThcXs
7vvac8NZGbEBFT91CzeQIzPvAY+0ju7E1fa8FRuk1Ja8GCVjR+35A84LhJaMDCUJQJ4MZ5KZ94Kh
6wtVINpIAwDYBWhn9tPXOwIVtNju6KApU/1tSpx0bxo++t4ZpJGzW6Sf4CYMR04nnivofDrpUz/s
Had/Knv/hFdMhXW+3Cs3+5tvDWb8opZ30KMseMVsxtTUF00AJtLSXtY5Bxq+trhBJxFOS/EXL8gf
auy/b8HMCOfa8Ujb2nIYNGskbdnWd6pfXxzdW/8smXZFjg0w7fqvY27UgVTiYyIkFB+inYa5uMmJ
Wxqr6/pSl9YzLXw9Aqe+JjK86on3HYmFnmyyM03s13Ui4qlVTwZX9ePcF/2+0shY0jMhD6bmKBF4
aKOioirnV6NuHtEfEDoCioiO9sbJriCyQq5+kJrFBVYhntvSeiG1nwekrm3iXznl837dYpUxrRkG
KJQvQRuDgSihcFv7OcJjHGqCFTbvHMrETTfQdTEcUXXmB+Ztjh5n8/5gsLK4z1ogPaW1h3bOvdB3
ihr1YY6XRNPsg91J+47M8zr2UrwGaHAHwq/czqz/IqhxMUxbH2nVszap4l4Q5XMZR00Ps9ZK+Fyw
FFfcPzufTNNQ2Uw16ETgeIeRMwdR7mK2RZQShsqTyp7r9PSDS715mI3WvPYesnszXSHztWEZ/yAk
nw/d1Cx3jF8dHJv2d6O0j4NHN2+dKtemJ8QdQzoVdrTcPTYpxQf+Zs53Ti/X/5Hi918y7/3/Ftn+
/7Td/TeKTsuv/9N1979Md4ZF4iYctOdR4Itj/ebO/J8B7Tqpmga2TZxzmPLwc/wv051m/Ydp2a7v
EyrpW7fYD5Jm+v+R0I7f4T/onoF00QWhPfyT+V+x3f1nyM//Nt3dwkT4NdAc/I0Cefz/nfSmMjGY
luXuXGkMQOnl5gNN3JAE1gnPLMVDhYPjee1zaUdy2ZCHw8CyLbf++pNqQKthnXnVV7tSMIetrlje
uy1D52lP2ueQW4aCZczmN7At7lUyDOeLNTiZdy7HAaU7ZbHcBnrVaRBF5IQFJOj6CxhhTeRWi0wN
whupaoNqYvSfpb1gpmDkElAu9D/B0VGQZe6T2UshmXOtdoNNH60XshgEgvAiS/6lhYAVIO9sgTMt
x5nJmKvwz7rKVsW5lvMbQAfli2vXM81Smm3DD5ZlyQuWjKNkrRFszotdeBaIjKFot2xaQdhIrQ9/
rDlPl1MzF3UV9xjsEfyn3EZD4C7znN6DwZNyhpBMLdG8ehyvXK+GzOPqv7N3ZjtyI2mWfpVCXw8F
GmkkjRd9405fYw/FJt0QCimCNO407nz6+VxVOZ1ZQDVQczeDrgIKqFRKivDg8tv5z/lO42bV55+S
nvd//5H9Gcl7gR/85QfpcYLjWydvDCUJVOtf05NT06zO4kPcsjkl5CRwXuN4xtf23/8tf+UP8adf
2rcdSp1oFBDQf7lo/5zRDIuK5w9WIaOXEZZasarybAg3pMcxWTlz//d/m/+bo/in74qmHK5Nrkr+
Qi+k/+OfwsZVueZxrId337+Y8FuW029VGJQ/NDGh+rhqq2Y7UzOOQothXAdJnYbtZl5Wltfkipor
MhckBbDoT98yo3Ddp/zQ2u6j6Acl6rck4bx5aAqR3GNiqnEJJbAXDqpfYnXlLgI2gt91BFocn6lu
k2CAAH1OmhzN3swzVpOZDQWNBmm2YaXe3IT45vt7txf1q5IL0VQ19u4UrTJQu3VNWLgUVgvCYlgn
r9wkkxbqKZ44q4JQkW65W4PVNXtbNZejhibdPmM3aI7QA6flHGj8sZHVlK7Ye0i2v+wyDd4Wri0W
hUZl66YCtpMeO237R7SRpQE+41nq4HmF99FfQDn47AnWTPmAiyvLkWvDftd2ECRQzttmbvBU1M6S
EZlPhXdngoWdHUYvfFtNvpbvebuyCKZh6rI5mH1rjKTbzMEhtEvvnlcss4f2tUvijWEIW0J6Gd6T
MalYmFNQvV0Za+0oAJyG2Mp+t93EcAN/iBR/BICcC3Pet4yWLMatuNxjnKycRyjgaEgw7oKJj6Me
bju37Dgt9eVIsGmcYgKEMe67tBjyEFtdoZztGsrhFRkVotxigqba1oqv8ywbl9pUj7sfYn5alKcM
msoTpXlYe5mgpLOnqM19XfFMYeQzg0V1d6b8fpeC3SLLB5r+8l2p3GxmoH39ubcUHwVa6fy1SWJH
b9OkIf9CBY9NMMyt1HyYhSTCMo1Z3JENhC3DpbMkwdmlIPEagZSzRuqSSTqlHIhT3ulooOBE/LTZ
EvSFgpNNrV3tBpFhtG1rLV7yZGw/pmTJP1KpGKBGa+hTuEKr356bxJQnAxPGw3HaNX7Eo4/eTtsL
rlWoR1gfBtdVt3q3TuZU1bnRBvOMcrP8vLaztLdMR96rq9b5ebJUcy7tqd81iKEfc+AMr5pP0Yk4
6GYNarnEE5zg2nU2BSuNcouwI/HjOaO591W+qO1UrFW1m5AJnQ0rGxoCEKLUHds8+dPnM37N8AY9
eii765HnislYkoscF82yjNZhTQxxVq8dIFLEOuFHgtdBBZGta8O+xKmmrwtEnGHfXMoi2FsueiBt
W1UsjDhWbwu16HzfTySMWaq1n9ia8bdmdTWJqO0987wqaxa7ynXMk0jz+cMbJpdzg+t3J28WVnIA
pMOEufBS/OBHmQcUjyRTtwlznLs7RXJARpzd4oe6SHGuZCunsU1YrhZbhKWYV6ykujfR6NTqXTlD
ccN6AtFrQNj8TLFt3MnCnz7StW7IbrUu8Uyb0y+6bWtwkYGbqxD6sGI+p+tgbgKaqD4HcEFIc1YZ
vzXlSAKXa0Qrdg3NhePCuutrKLvmcWkW/jXuJDfZOOg8EKHYN9wlNnGwqEgmE+wLjirVXmFY+lkl
snmlsgNmaR+sfY7DmJNLtCqXFK43xlyEPOn1sXPXkenfrsNHuCk2zuJA49OZxpnJtlik3SKt2i0x
wtbO2UHL+MNfPfoPfcd1fKIrhb1sJVaf695xazX8rOYKaITVtll5SVujUdJSVqprUqT1g93NDTGY
dm7NMaR0kcxykqyyPrgs7Z31KibyqLbp0COUrbZnjQRtBAahwnJajFZO6DlshkY2GLIMg6scWAWO
GWmaB06BLLBcngVjpCpHA4DykJNxIl/wXjoJyIZ5/neyLyWS01JUH9rHubJH4KKLobVi+AIUI1xO
ykYfe6o2kKf8PGOPkmSOMoCk3OY2XEbSRj6BaGg+ZlnEocgpDtlObe0359RlIIhi0oVJNLFXSzZD
quwX9tbiw8Qthp3S41PtlyS9w9Zhvc1jRvyRBh39mSULB3Psme2ASUBLkkd8kAt5w44aBbwF3gAC
ZzT87BluJM8Ab8ST4KeoqokdMogQicQxWsiWTLHSuiX6tMZrt5nmds5A/EA/3HDupD5lpGUD9wKF
O0+41a2fJgvlt3DFgMqfF7zWxtg/qziGAhASAmf2cVe1cKOqSkdFJ2B7CmOPgFwTTGC4X6aq2wYm
zl6zwAKY64eJpyM5jhPxVDuLsWDVJYqrlpIMp0/siTqfZWKQWwg/tZbdg7lN64oGzp5JCw1X2lce
GcQXgkr6a88Fb1iHefkDuxee/g0GzztHJpitskBSZrykeDuxZRTTN+ijmAAx9qY1TMd4TSMs4+XZ
o7QVRSsEpBLxKszvp4z6IaaKkKSjztP+XqxMlNDIRPGTIGKDt4xh6bMdh+otH5P4Fz1/RYcqkKg3
NQ789AU7LT9K4zKhvjqo/V9F6nXMknOzyA0h5cphSTH7T6sp/B8QX/GW9dx1lHUQh4RU1mHt9Wz4
46jFK60XmsAtPjUVMtGMBAHeyir232ijWr19mGJNtbBb5e1cXOXT1LDK0OT+GBJAQ3yWAhgDr7LO
uZ25zb7TVOP+pKMI70N6yfxvKJhhR5IR080jUqbBeN2ooDC82afU3HcqzN5GjgL4UHRObqxKMVZZ
hkrIbTDi8dvO7Vh0+yDGBbcLMRCt244+52qXxipvtuxZIVyxEF/FNRTLNUCAKaz+Kly7psHW4IKZ
nS1tjY9zWuEuSKap+orPP2b/S6VrezQYsbkiK+nMhjNHvcZy3o6exGy5pW7PE++EgRMad2148bhs
6aayGc98VmXecKBT1qHKd7iwKBq+DDtZX3PNYHmGzVAuMe91leQIwsnkTTQUolAAfM3Nqt9Z3qYX
qn5BmJIqjti7LhrhO1SqlE4AZZhBJy7vLexFtKVYDBPOlj2MR7i1KPKc/GDJ7Gq5jM3ase6XdVjz
azWEGNq3s92t6S+HLlprX6JFB/eUSHn+LwrG+H4w62ktSY/xaDzZarRhmyO458jl61SFDod2Ves9
uQDTRHU78114Wi0caOhqWlCsgqHVzx2LKK+IslZlw8u6tGv9rIe0dPZFl9vx04CqzW4md1ft7xlI
HHNEWMngaHmlUc6DZmfoIIYEZP0f8SJ7IfJOOjOBb6Ys4DUKL4133ZyvJG2Idvh197yYfghbori+
zQMysdZgJ+xEdjckINPqumrNON10Abk+hG1L5cAX0pnj7ymWprXvhlZ6rL+E504PTTPGzle2tMq/
KU2CiWZxlxGhcMWzJvJY+th0SoYcNaEtijiT7uuUzstnh827pGHRjIqjXusUxypxp7dONEO8g6E2
XrX+omEH5/HEkOIaXocU51hP5OeGeVNl0GR2GkMJGrLXO8l15mPw4EG5UP9Th/nE1ti5EKzV5Lyl
q9NcolWDFMc2lcW6U/XqNSdcy6FzFlOb2tuW7R4lhi4fPtdXjHSK/RcTPC5RPEJrOdcDHXuFC/kv
zsZ8txAImSONEtZAHy9J92Vhk3zWFyjqJlUV+/266gxu/FKvx6XzSmcnY5sBf6Ep5n5WLl9ZfZVh
sidMbgcx34iF/5sQqWQYbuMUL5CnZPE4CW/46WSh+wvM/JC8WXarMSqZ5CHBS3th6o55D9iuM/N2
BX35y7HpM7tn/ckDG+ZX0GKxCgdy9CnE4NIXvL4BWnYfhksCK7hF/p2GtxVclFFU1Tb2UnD+Vh5d
z/Cbh+cZD+GLx2uQVeL621g4ap8SJd1ND4pmHCAns287h5Q0EQZqzrx6M9mVdyeyIFeRHSbJk238
8hvJX+NvQt4QVjRntFPs29RKuYXSZH2H9ogZvKE0nTRtF6MmjPZMHbzjZepnG4Orj31N5UMGe3zZ
YMxkK12Ers1LKSvZ8+eumPv976PuvyWK/UsQ1V9wVf+vSWcOHKf/DllV6b+WI/Kv/wNY9YU+e052
YJNYs1A4hKTxd+3M/oJRhCM/ugB0WnmhRf0f8Uw4X1yQNVRVS8o5vYC2mj+0M/+Lc1EtqMTxKVEA
avvvtRuKC5Dqv8QJWo8ClDH2ph7K3kVI+yfJxVlyKKoWzgF2d7NG9Udg4MEM3aLaexzu9o7Cmb0d
U1za+UawilG7MZ7qj8laC560wDB+ylKQPk2nbgkit0FKAesY592mUyxs0AoygqIT+R+69NbW8XaG
8gKiFKWgV96plHjqZ8+H+G+sdJfTSFZsm0K1zpWZDU6paRjy6gayFId2/uIm2Nos+KvjSvKt3npT
cTk/oPbXV7VX65lErUmGE7gUUp9Za+VY3vosL6GdoKPRaZWqZtsFdvrqpMnFHhaWvjp30zSToOCh
B2uJ9xUnaYivs2hQbGaIhpzxZ7lczWxuMbyw7QOmTrj7sw00EUO2cf6OP0J226F1OLUmYs7SfYtd
F762CJtNS3z6OU5ZpG0Mz2vyk4UnscZ1pvuKftpYuBl60vyy6SxefE09/dCtMRjbYmHc3Uy2pCJI
txZuhI1MfMIWNQPS4ZDw2Fvp+zvg+JX1jp0vfi+q02YFNWnM6CP2YrLg2GuyYd9hpnsPcwcLHvEa
Z9kYXHgFz6CheelbUAuHeaDxbVvIMZE7QsT1LRNKpra0f6XUq8mRKGQycdrYBsUSLzvHACo8OGrJ
NZtaKYI99ITgOy/c6UaTdv0Y7coprtgitJcqhBoX9ewY6Ig4f4rlFLZj0B+HEVMlZIbJsBjDJZlt
eJATZMoG8CesBqibOcBqiT+X2CK5P/OJvhG97b0HTVQIQoiHGrYJx6xSPI3xFz5PhFNxfGe8nw79
Jcq+XXXQ5/tcYx/clqM2Hfzbsbz3iPcz09Vh9m1dnI6xMUcQ4BAzTt4m6Hr3e700wY/MoXjmMK9u
e0/VCGAldnGAqrJQ4Y8lUsjmr1V5XUalHv1r9hbwO+xuZE4unLwwOCDkekm05VihOivBz+viZI3v
kjJeIEXgP1vmHnaY06qfdlwRos6m4eswunj50cUS3h5lPrBIm2f1Kxs7+ZpN9bSiMwQxNXjNkr7b
YrBumRhjexsOCc5UVoizsw1HUb2Nq+O+MTOCVypaquFuSCO6x17o+HOiHuBK0m35i/2t89h7yvnR
jxd7JQSZ+L0nQvoJzcB8c4axPXd4Dkj7+NU321269uhmI4Gehu5MNsYehuGdCUlU2X5nwa3xfA9t
TNrJonB2BRSTSu5H9jwJ1SOcHxZr78QElZCSHHJjioMqBvZxZGCxpjLMNwFGGGZtrJe4jC1Fm3Xi
t1g8hNAN58QwI1WXUCCKlOxiO2XRf69N5Y7R5F5C2cy16XudqvHNVbp/nni0fGWRq0nIpoZzGOae
4cP//aPuRdvdJuXk3PPTpYejI6lACtC8s/4iP+nM0rxbWcs3ZXQ2CS4NDFUspi1iU4oE4gdn2Z4D
mam5wdNmZoucj1p87926v+odjAEc1qge5aydxNjh3CQI90R5AGZNwTA8absvY1TDzo2vK9z6THIt
q+VIZBnd2zyy8EtKi3znncJLWK77mccCOSQBty/Zjsj2+r7ypHtg3svviNqSFQ2Kbmn3U9qZd5tO
c58QUwPAx6qhGe1hgZU3uOukf91dkF5GNgbPAKCJ7BFieo02u4ixwdObWoDkiPCCq6kbwdZ1aZ2W
5TKoinknu2psI8gaam+YovJdnAj/uSQBxGA9ZsJvn9XaljbNAio9WeQD55u2GzFvNlqp9MD1b8Rr
Yzli+bnQVPTNbY3dEFzg6Xak5o2+TMoniWQrpMtt3eMc3OZIpHdpw/luk3cjqLx44riC4ZKlIUnh
sf+RJLZT7VavRTWHo+JQiqIRIXfJlDfP2nHt77is4xf4ffE9lzo3S+yI8hPjYHrLK1cX9IeOgbh2
0tH7v9gb/v85IgmbIeVfz0iHH+uPv33tjW7+vGP8/Zv+MSlJKv98hpqQzibb/d3r9/dJyZVfHMG6
JmDm8Sm4p9D5j8Y/V3xhS3RZ6DBLoU9c5rR/LBn5JcexMQLbyBYAz/+9HaPLN/OXOYneOhq9pMAR
QPPf7x3on5dGaBh+EDcJ84JX9MBdrKC6HdElQ/pdYzeYqRByK6JJTXjqcBAkE/8IFKk5Mg6NcyRA
FyfbLqcMrRudHBZ/aC17ccGTsQlDsxrmOYM4CO3BpFViOCenVh1RtkvSiRRbcj81Sp8wSNpQ0yrt
Zchzlwxi44sEkDJFQoioNTndZQUv+T9zfb9cWsgvlNh/fc1uBjNUv/SfL9jLb/jH9Woz2jOGh7Rw
hc4FOfvHZO+EX2xmaYyOnv0bN8u1VNVYP//zPywGe/4Zvyy4OAFqXcjEf2zF5RcuKxaFXP6S/3pO
8O9sxZX6K4sWm/8lKygkm06Hv02IfxrtMzOA4nAbsszSfuiwr5L9A3GASeOMPnRMl0ICduuZ/XkH
t9M3Vx3Kut+6zrwf+nzne19H9+tMTJHK3ojhNMTRuLCU4jeMZKCsx3792izz3jak3Murto+vudYB
w5E+fMWO6ToYwH8UvX90SMO4xu+jYRitl1r8aoiS9utVS9sWdAqve7daAlFrmZ8qI4soEKbd1pnd
7zm3bqiKJJdLe5gfR66vPmKiy5WYNmroqNtVLncgZeLWFqADu+u7rHBDXkzDqZBkFEtv62e3szKP
3vqIlxkmkc8YgGErGadzO1pn8jeby3vcGzHCiByQR9n3EXkad2Oz4mF5jysFvkBs2qPVDwfjlKRj
igN5hKuWuFM8fh8DjLTsVFYUMytK/eRXXV4MyNnNJG9q29lWMHZi3rK8mDiFF8yj7nDuyFdsYYuD
3iXJSRZsmuDMB1uMN3usONHQFVvbWXZUmyNQRRC9htTdybU+1OZZhb/QsoAJt4xqa/g4SsJVlJnD
CMQ538Ugg/Phhmn2eZ19/+iKMtvMtkr2AA+prKeXTWqm0PQj7aYNjz18khPv2SB7YVO3bzW+5Co7
UvDebMQCpsZygvbGxmIHyzQ5W+W1I3/ks/fm+xz0Qsf6xmIV2wPtuTdTWJ/GKXd3btMz/ArnPR7W
6lDYerjyXdndDjir3Mp7Gchlx4DuQ58fsmc2rVeyevTsp3aiwC6JXwQHR6E9IGXeq0/Yv+6m23Lg
ILeRQXdevPU+7DGma3XFow8Ue3gqkks6PfGuZrgmkCsL98Yd5W4Zp72ETTyLecdJFtQ6ZP1s+Gjj
giu6NufZB95UNyeXi5Tp8BMczCZU5UGG5TYe9F6ws9w0Et+RhbK+SUj8uLG68YsM/CqzKFb6ICbm
vs2NdbBwlJQyoOvSTg5iREddGJIqdSSQsOOnvMWYi5EDOAzNAulgRZPKiFI/QGD0L+5yyhDKrVLL
wYJWQw3dXRxkdOzRQDOKB0e6W1t9lRo4j5mAVVGybXU3Sronm30QmtQRWGK7CayzxqubuVFh6X3V
/ezqpy4gd/ESp1gBwL0s2JVrGYf3IuyqE6LDFt2UraV11ahLejAEfvX9sr3yq4cB/Y8cF9epvVsm
v7lzS8PmLF2Osz09DrN3EGt9J+HnUp23caWm+7waYvyVj1P9Sg7pTF52k9GFJ1PS/7oEDD0DSzX8
G4iz3EodcbBg+rTWV22/OczYRRO3D1NJ30tNgIxd6N6xGI5PvfeYd4S74a5RsDI8iGzY2Ha5d/oz
iKCv4AVOa/dQc/NDP+wjP6uuKRI8avgOcXDnkCrSgFogPaBGCDQ6lvvoYdQajhjDfy+bdibldoe6
gJiBZcC6r/NvfuoAF9EcjQFSjE9zrN9ij7tBreBoUesDcG0TlwgEXwPIbJnfe7ZkCI67MuVO84RC
M8WnjtWZQCD8z21D9GlpOQ6tH7H1WZFVGAuP7fPj6JOXzB6yDE/AeDtCcrlaXfHGXMqlDR5PJO9i
yaFmdM+1j9WnDeydZ+Wgq6DEZGfUcLYX2C4NTS9KTveGIveYywUaMRUdKQajIM0uYGWsCRO7Q9ee
92nMA3CNGUNy8Lx8NPlDv76G6kcIQ3ya+ITTal8LmxDBFO4Sezy01OzwxUshWX3m8TYox8/AgKJQ
1vU6f7VTrAAHe5DqAXfFE9yxiAU53PAAhrB1zAU7mrqsSP7X+HnZiYbrtRJGwjZPiaHo/rb3Vhil
8D7fOy+9ty5UpyBs74My/D5y1+qqf7AFkCHXt791vGtMlc/fDXUYQClCcZ3k3Q5MyCF04VCzCWw3
fZ0C6/MeHFTVyvMwoZJ2uILtdmvicvkekg6yW3ECw0hO1o8adgRwMvR4W9cN0bZ6ys45gYh27e1j
K8WwqzUdbWvSPUKshkJqSGL3cH/gKNlk37Lu4l9s0hlSjO4OCYnzZ7cS1NzwkrU5632MU+i8CrvL
j2YGxQuOF39W7eRvpiIRxRrvHHtQpBO6UvsYFPDYdfGhm0pojqHYU79ylAgGJTDeK6szgCkV2k02
hTpGO4HpPKJGx54iLsPmJ8fFA7NFe2OkezJe6ajwllQbnU4BGXb90kGpo+Jy3ofB9ADIlzsyvWln
8Rxb1C97doJEnwTQEsRLuPDZGfnYsVE+sFa6H1c1nYqVRi8bykeKhrFpnbnZz/1VkjSf0gYABJO7
ehdtExDKj20C7f4gWKqFF7ig4P/ntZ1wP6XimZTHOR+HK5iZxzlcX3tjIJTMP3WPPs53IOncJmrk
+acwaE6iVzrqsE9tAiBsCO4g5fx863pWv/X7Qu+TdIj6Nn21q+mNQMVr4zS7JDewHarxlBKjLRuz
h4r9aoKJKKxJI5+tXOQIW+2TqgVReTcjAuC2Ygm1Xl4vyEysun2vJeUhLetYwiVJM5aJWlv9cbWB
eq4YtWcwZiUE9SuonF1k1331ApRa7ZclnqPW6+AtDhbdEpCBFt6rvXaBAvsdMDuLfEQpO3lXgO9b
0a1S9st2Hw9PlaSdTbLe/+7LNqWRpyIssG1SSfi/8+EC0Eq6bZwE6H2z8NBudDBFXrNcSkMb576K
JQORzrqbasqDg5GLfFAmx/7DKmF44Tgh05Pfy+Yh9tx62XQAfHAfgcOlWoXIcj5BEF7JOWycIiH0
2K70F3O8jjOO2lYdngMLtZWfxAQXECtlec5b7iNc7lZwxV3d3eXUtX2Ti4Vi15X9NdrxPPAIIyQA
rx+IRaHYUtLpZvY+tJS3mothNw59b0NMiwUVbXCSwPnyfj1jSyuuJaRsZsW8P/FM9HYolwTD19QF
zuEEvEWpNizBLV31bpI8UNuebnuxVFBvWbvk8qcJn/KAUBrjxcuA/eDUy6nZL7mgDSv13WsXgBtl
yOn8jbhVd+unvJAImrlRmIXBTnWd/1Cvi7oJu7l+4EuJT7DeH4MiJsCesWmvMvOSLyI8ZSEtM145
QMfiC1h/DiQ5D4UITg3tT1FYKhjlbLz2RBg7XKpuzDwI4rVxrdtB1NU7BozqJQ3q+tqbep9bDzfS
QG3xSVfrAuuqa/AusW9zkYSeEYSma91A9xEkFUN3l1tFuc/cwCJapNozarKJSO3Tb25eF2HFhzBO
yNb5VrLNzK6jeeE7Tp36zI5S7wwQ1icKCeofJX6UFwToeFfXxE46m0m5oJsHrtoS751F+c9BFaZ7
i2jBMfRjAPvtZF2YpsxWi7LSfZgnD2EmPOqahviGDelwVbtj9oiJiOLB+Gyq/hXu7R6wydp239Lk
qa1XOtdiGg9YwJ2mTNeMcCI4xsRZYgrK7vo4zHdyGp+A68F4RMPnHg3TazlLeB2Yf1YbpDNW/h0d
nEBuyZxWo9Yf7cShgWYBiqAwsTnt/NXUsMkvAwmz4ZFlXHxqWLyStWdgL/TPRI8ELzL/TQzBC0kT
b0uecD9m3n0sp+7sj5L2q09gOSpaCv0I67C/tzPexHGmKypmLBJebOo9y3mFOs1omyXZFbzpLRRj
zXkkfCTNveUxeLWEKwt3d3rAdv1ajf1973bdue8GTgdtsUlE5RzClt30KL/Vl3ML0VZQ0vlZOPQm
aEKLEIxzOtchqFRhxYEplPMcpRcomh+ekSyLrzxMGYopVSBMUxIlngdvj2XqJdGzAb0tnVPfp2F2
H4RdE61ctx+Zl7aRm8bxyVjQxydhqZs5Ro3YW17dnnjJAs67oMD23PTdTV4Mw22udXZA4SezULZ1
zp1RhpGe2ypKDOl3fMqXxWSbwB5Hih3B5Y1iV/Z65RylSud6oaPM4TPpzK9xmlGPC/J6Ecz0KZpM
nb53fcun7VJDtVhddw165BK5kcmACcscG8vEOOty29NXAJM2VE14WJZYCpMWbkm++4v4gHByMHAJ
ojwFr49q/I1DMfSRdf6BZx7mK6bK0/8oKn9XVCQqxL9WVB4/muGdO+Vv9eff+vTjb9ua2MGf9ZXL
b/+7vkJGwJcubTr8h//FHfaHviLEFyGDQLBSdR163SV9Pv/QV9wvoMx8HN4ilGge7kXz+ENe8b4g
qjj4sOkeVTyn/q2qn+B3d95/LU4JHVx0nMABuyNCdEv34jL/+eNRV0n3n/8h/pdj+QKaWrP3/WWO
3IQG0ZvQIUFwPbPkrK5HaDiMXCuLqN2EaWU+zwwVb+nFEI0d8mLCR37HkL9ifc4wz12M+kRhMO3j
tfeR/rKFoFMe1uXXpWR9i3XrYvfPu0WjXF9CAMXvQEBNNgH27CUnUP2ODCyC9AALzhpfEX6EG3YQ
cX0BXqzucfidNQBKRe5Azn3Aki0gJR7NYTK/tDoIy9MwduQeVWDaBRJ5D2BztGpA7lBt5NERhP3x
Kc2+3jaZBUjFWU38XXK/NoB1B0ajrCnxtYJSgfiCxzWh2s8reQam0DIBnmJmYs9F6hCf58XKiJKa
v5eETL7b/ujY25noa7PB5h6+rDrTby0S3bJP5rC/zVXVcKIMC/FZM8FyegpMDbFO1v5pghHLG1vX
xX1aA5lEe8CvunWbhPfXSnZ5Qf0XPUD7WsfQc1fVPPGiNoZvCXAN1WYsxjayz9evkyY0uSVpFe/x
txNZngzfDKT7wvJ3Lq0zirT+ACa7cvvvHeCuS7FCFdz7sW9uq8GHdQv0EvMdQY8QPHqHUX0r7UZa
G41e8MPQ/fNY+4lmutK9X29NMVEZSs7PvWZ5tQ4HsKiJJL6nKwfhWA3z1gUYJPbGhtN8cFp6mtg3
kjh9nM3ILLCWRLeOerTH7rSgTDenDqgYTezSofo1IQu+RFosNQ/W0PCKdJqRc0hHLJ+wv7EIkY0j
0/qBIUguOy/pVzQMj53UdV7Ag7jWsCXKfer7WHiEb8AUKcetWAfmODrbIrCyd4U5utulfB1tRF1x
A4Wf5Y+4sHbw8ieZ22ZROeNg3MLgBulR9C044NIlLX0NfgH7V6fdNtzg9lsoR2lY/R+tcqqXfTBm
mAXGhnUaSN2+Taynup58b49bGMwfckWXQRicrFddtj0nWRhTiHb4FjUTEO12j3rAIPrsgX9II5II
y/StxAMD5agYe/1UWOmU3cD87c7zFIzlldZUAkCKL8LpzmC+mTjPoZfum7XCyjoOuRu/EfDO5Sdf
t1UDUNRKRB0XkLfvMMjqKKidunnwprHC4WkvDoShdpn1boYXMkTUSJCMF7DVOaJD5Vuj0l/a4tYz
ZaDuigpvETfLbFEGuCY14g6HQHFAFvI+Cfj0UyRzzp2UIJV44G0KtQCl6bKo9y1cGUFPwFRybCJx
mnH2LVLabrBjmZskZrNJx8XQUI81Jzy52NX1zq8aBmYD9DUeesiT2oM6M8Mr23utndGTEi9sDmGc
YlZNu8LuT7VF9mnXVJdfdUAp6yPZq7akmgtO/HGyoSzdOoInz5HVbgFqsZsKsh89OwtiCFi+z6gr
ozoAppsEh2SPTFVAQVAc5VqUqHdumgrGWUk2tqgLLb/KDAMIPk05exHAKvUiw5wvh58+v6kKOnWO
Ieu3zAt19g1zg/lsl9j7XHLsG1HVLfUrwhh/e9m5/AMrHQ0Km01mg1usZOupZIx812qbX0V74XGT
ctLkJyFbgLCxKoq9hAJ353i4Mzfgw4LbdFztX41k6jmWS07OZaILDYjzFOgPRrDgNl/4XNn+D/Vr
6tfms7ehPAL3luZzmS3vM3MoZ93kOCI8tOyOSlVywMRtREfuw4PF9CuuSTZsC6/hJoXcQXhliBug
aO7qkcRo1uUbPTDVSHe6jx+d+xduCGVIGbRbb2U9bruDUidnsMEMFNoz+oTtBg/IWsXzy2TLtIWK
ovOnBlkkP0wey+zTaPRcb3lhWGBcY+m+ebaXQwJOnJoNO058YWGfqIb6migzUnZfzcO6paGoZ7Nt
lyObX+V+6EmSj/Hx0D2OQcc8Gs+AToCTD/ZTmnr0zMWO1+4TODDhUYouvhkRNX+ZgawAdj9/yTZG
EDkFnZQR6SHojDe+dov+2kHvqrYCnFa1TztV3w7T4AAQUl7/1JRlCEOWTtcQDEpa0ryl0+F20OmK
sNcbyHJpbbhFrYv1tUir3t9iu8A4AB/Tra6gI6bUk86289Ty15OHLisv3a/D4lzFyUzoJBDEV/j2
aSPDoTPgU4FtU2FimSGlZWTO2dELtGhwhCOuDNHY3+U6rc2uX8f1veGRWW9jR3Ic0mU9LDhK0X25
rtviBf9nfu3buFr3Fui7b72rEnT0CRMWJW75bbu01WsDufOVejCH8XXGPRtLp7wf/BZ0kl+HghfO
/2bvTHYkR9Ik/SqNvnNAUqlUEmg0MGa03c33/UL4Es593/n089GzaioiOjsLda9LFjJR7uZmRlJV
5Rf5pOp82PsQiquNGdXZg9FWMVEvIyFJXTuZApPgayCS4riotB2HcB3zutXHmLuR9/Fa9aU5BUuG
WhpeYsf041XELj9hIhT6dkQivQE109yXADfxHZOYX3btJbmH2BmcK7YBbb3Xm5DxEMIJC1zpYKSF
rGhgSzFM+nq6sUBAzcaovm1Nv3hPcPfgm+CcwtIsMGvjWKnYfIObxamDhxixvTUi48ka8vojzf2o
WFu1FV3blq0lu6At8MXSbseRW1j6O2bp6CGN3AgnkRNVGFrJz/Ubx8UBQ5jdKC6LVPDJNmixNM+T
3l756BOvTqS773Mn03uT8OMJX7J4JOjRJZ41phQRKjMDjA0VGY9YQWqZJXSMqq1Nz41G6E1aT2RF
4oocRmByWzOq3he1XmuwKsylG3ZZOsBa9c1HpBQka3MsuFj1vCQompLNsvZYB6tp09rgMvC9tOOd
hu1m8V5nxDs0K+6vK9AbFlSEMvghQctMx3Tqwxcs3hiDNCx+GMfZS7EVnCYEMdnaFIZ1uhN+YFlj
eBFC5rluh1HHrIoTdiCmWiXJdhYjF6HRWzGiZJA28QbzM/OZmeXoWJSalq/GoQSnY+hFskG+8629
n3IsLMrWHLZpxU271pcFlbYBWeKptfPhJQJRfupikxBdTfJiBCYyxc6uHioL9JEq4hF4X0/RjvCD
Chh5jU/KE9imaI2h23drAO29tdxcpZspSfzrjPM8rXU54cOVU9iAsAz2Koj3RoTDVwvEV62H1H9h
HhspRdNi/pwRdsQDW7/hKmdj0OONbie4Q1MNEnYSKF40o3AnT0zms3UFFJR+nTLy5SrMFh58WQ/5
W5R2FbTFTgyVRx7AGXAdOQou0Gg9xkAnKDcOcTeuYj7RzltcyhvKHiEgZEEKIq5pqabkYTZOP+K2
Y3aFLIsh0o6m20KmzYdI3bxdTcXYP6uiYQGx4JBhCncjmDNsm9mpAheh/WYsu7hg6mhn13WjRR/0
xMsXiGvjAvbDN+ElPGLZaQeUqW1GXzJp4PK3zFPBbvMmyDKM1AMIJnoByWVb61RU9g3gBvViUtzN
tku3w089tJTrQWcGA44U9wA/h5EZdAJ8BnrY6HKl+3X5mUQKFA/bKJYhl9h/uhrTADxTPHWCmgsE
t1ccxjSRYOu2iOcbjFs2UubZbdCxsJHd0SlS44CSXI6uIFdV6SHwGqyeKaLwlLGl94PA+ijpvUSJ
kUX/3FYYo8B0GOXH0NYgYocqYQhYt3CVNjVLnLGatY65SlPhKlpPY5nla7+eeKI5UteeCqv1kczo
y3qv3ax/nRb+FfnYZL6RdrNUxM3DwOjNL/hGO93t2LDLNr+Z3NYvvDTKmWuFeu3qTLcs/6IGGixI
pNn6sZFOn+x8PFsaH+1cd54jzeCGmQS1lAPyQbw2hiH+IHKo/wjNiUSN647gmtI5GC9areO50iT4
8Ff+JIZzC4kn3doiae5iDP0fJLQ5ljCoGx7tsu6eIMdU72Y/arRosT4/Fh1GNkDybXLXFPSXrV1s
fBXh3j55iuecIxEdIx1uLbaqNxYpCzrhhPOSJfQFrOnYxdVotk7/osSUEA4qqjTwZi3ATtlXbF0q
fF/JWpUifAeEyBBEizp6zckbM0Re0ipvWRNF7xq5wfemcdtnZHVkVRosCfN2SsYXBimHYMV/zm+p
xilfOeCgqOTO0F3J2oLfGMepqaNRcWs8d32EjYUSTHb6PoENZohWljwko2s/6HmhvetuL0oMd5F8
nk0nAM0VmFz20+jM8Tawwu62RpbEr8+G5zwNWfY1D+P4NJLrflf0eTDHUDj5uxDlfsuFlR1Vno+M
41LKLOnL9WECB80yuYXN0j+nGOFedczTaq3Y+zFQNMKOUhJqE2BwyTRl3zyy3G7mJLcfSAMulfSx
wrMYl0DDjh06VrOEsuTXoI3UxRHvNz45iZU4zERgxTch6W+1NoteLg+wrN+G+cyOMIts/gOVXRAQ
iQIbl6SI4NErty2eLNmxXy8NH/BMo4vgo0l6o95ZTZhcsS02zUsIfnzGTK11sfETWFx31sB5auUG
oLB5+rQ1V4g5NaZn8thmZEwQhn2k/V3LUbDLObGo2pTMo+1TE0Drj+dUC54qM+fCPyNNYo2oktZy
bo1lw8r/iYK8lxGjLbspBhpwxdZBm9IaO9ROgfWD0Lj5FOEvvw5KWskkH17SZhf/1tT+pqlBKPjf
NbX1W/ajhqX6i4zGT/xNRqP82nGgbypivsoWNtXrf9jqnP+DfYkAgs3mGsKXIZDe/iajGQLiB+ko
aqx18gG2ya/7m4wG8UMSVdB1A4kNac60/hWT0q8oBiV0YZpSCGVIF9+fZfwmolHebNANClhT73KA
tw2WIDH0m1ibpz88bKRK6Kj8E7QEmuDP/r2/vRIvxKdhQmJYGuh/kutaY4hJoMH9yx0TbF8l2SFY
9KiBPNffbVJIyeqnL+FPXhBj2P94wUXAtBeVUCJL/vqCc+cPoeXGXhgm0Q5LAHJHDMb6a3J4QKU4
qRcgMsNuTCCu9vjXr/1nHyu2QaRRcid8vL99rP5Az1VoswfWSe16TWnV046DFg5lNnFB+k8+2j97
NURXLiBryaa4CLU/f7Rj6Le5VcIvNggGPNGHRGiWkABV50PZVf0/4Wn82efqOFyWrmnbONcW19tP
XyRPzxDEFC4LFWPPodHXaxP1bNFZevALhW+mjAXARf7x15/pcoH8Q+/9vlQX+6klcakaNv/+6+v2
VKGWiUPBDYZLmkZwnSecIGNbfPg1aOBJYyL8r7+iIglmwteRpr0I4D+/U5MAX+3UmRcwuGY217LN
wyDUnyRsyjsm5rNnsvk///WLcon+/kYtTkqGQlrnnyjsv108SsjCGpca8lbjDD6N9YzoYJmczbvl
mD4o0z+H32d39X2ON9rQPoTL4V77PucDxuLMX0l7up1I4LO4L6KAwSGYWMOiFEBrIE7L7msxwy1i
ArMtOigSo8vfhxraEKZa07rWXLsGPGE2Bt3XAC2KlZMPDdV5YNyLDVNMpAB79HvlTUjEV9YQ97dh
W7Sjh86BY4krAmA4WAx/kwZleeSwHglaI1OUYz1SHE1Sa4YCP9aNb2K/Up25pg6iBOhVGUVxcoIo
YVsx1lO7mIvIwKLsEUsA71FMcdzvptKyF+xFBkoH926f4LrIbTIk/ZB94nwbnwFzRPYuMqIE96HF
qLh3l4pGpp45MqCdWMx4KQJK4cFXXpqlPWptGKckwvEBDruoc5mIEZckfuRwWkMcSNX82heSmjfG
IgawW3KBTAAb2JChr6VUobMDeg2Y/jGJs7i4PMoQjYehNCxg3EyrHSRWw0i2nKWAEDdmD+AMw0J7
KaeRggHOONaBsGiLL7BvOZASlP5kQ8amsiKIMW8Wi/TRlnHv7+PC6q1HgZeSY8UYJPkBrAMRyVkj
CfYSFxGWhGGiEOrZFWGDTsNhXWWXMgmaaclOoEgDeKcb9pFzOFPPFWuF73tjWwblDV5QXTtNFZYx
ek66Js7ILPZWUj1rCebqbRsSZL7s6V/3CermXUV9G1s5q7pKKHQFq2fhANuGbQa9No0cYq5GMdoD
z8GcDb436a2TkDYlkXCEDjJZ5zDsqfRpiPEVwE1koimLk0mcBchkpdSe2Z21uHL0UaMtgjOiTVrZ
cyZDTi9mADfxgpGJmV4MlWgG7Fs0on/iGUQQXy8h54C+MZtgDfaZmu/l0rBggXzoHUT3O8sZfbEl
K4f6vioXYpTHxGQcnmcdwWtVunpdeSbbZf+FG4xdcdKRCvcm1VI2k4Fy/+rSxd8Ut0lC24UxD9yP
LtGwtd7iGlwHNrPxTFVk4/UAbPRKsM0mPGFb03PYu8M9pGdJv32ZYehi6k/6JPJz7S5wBojFtDfe
dhar9NqgoN3gPN8DrXXSxD+nUPdeBG4eqlrJsnAOIS21oqoHV9aYudalXlIDhYo7El0nAUVzF4Xp
dngROGPB7RdPxl1oG/NDBovoQzNG482tk/RFIBd+VKY7dgD9fdAtWIHT6wBf0XtNcv8zmfzybTB9
+jh1Sqjb7egQJFuleBCYntE7emNXoS/oq5TiI1AKhAYKlnWHCEPttR6C1vUyChjvI6PtgIhWM8AU
v0mSL2GGcom/OfKNQP9M97bEGIREpk90IkfMpgRHAZ8k+KG38vjF6AZMarpS1qeoGvLh2qDaY2NR
ZeWBXgCIDVZLvswu1HIKvBL0o0zGPpS+US8fS10aEx4l/mcFutzPvSEqM8g4ZIUxZQNZ8pjtl/TA
5zbZNrgh+CVhCc76CoOQz4mFfgNcphk8+M3ki+I4oCfw5RCQuqeFC9XGt6CusMPv5XPpJIYO30Ix
zKvxdHGxV666pRCUAsjQgc+8qiwre236uHE3ekIp6RagLJN0GzgmHRmE6rNV1uRZcaKkAMkfWQ2S
4KCFGD1rI5jOPucGlGdTBbfNN50pW4jsjirL8CqioWXYoLdrfuwB7rTAjAeZOV1zrkWcFgYzweOY
dcCEZ5qIhiNkJcPeNebg2lucVIXvFX1JKgyPAq0+ZpVGZ0G9hX9fNxQZbIkuCSBpMSfMOxvHT7zK
4pkWiqhmQVplQwPk2YqHGjduZY+0CIWcXzdDqjmU6zXo4cEPnEWB+xCUKggu8Ek6/h71zwTC5mqa
OLVxOi+whTENP+m46+uLukKuII9PWvFgVFVJvY6Yhuo6KdvSOvHMVRE3YlE6LNR4e/djEuIvx9hX
N/Z6JCZG25ns/PrT1ch3YncrM+vMG5vn5wYcrw6MwQ8mFhQL59RtEvudedUrGSx0osGO32u6+TQI
T0Sp0NjFpC4qzaXQl4imqIJ3OzfxUvAksJpy1XQTfhmYxxhUGfFmkVdGQ3RXOHQt7kueffR29OZD
wHj6i5x7eIs3Mjq1ik4w8BSa9tngiN8bDgdeVDeqT3bxiF60NiabW88E88K4l+Z5KrptXmqbSEnY
wHWC+lQ4jKpIqoC7WalSY5ntfepDd2grBW19jIA+2oifWaNBK64QU+vXmmjDS0pJgwYFLPfDtcZR
8gMoOREX3JTV+xCymm8StyH0ZQVGkO0D3Wmt7TDm/qNNOBWAexH4TrfFrTU+C1twzjfQjOG+ds7y
jdOFcih1CNxX05ziW6WCDkYrIQNnxDQMmNdFrprPQ5wbxp0YQ+eRpBwRA6dUVB6jnVGzgG7UAyqg
Maf1Btogi7sehcg5zBbBaxorxoT6wMSgz69X5E3PoHsbSowqQoVPUR3M4E4K1SWEMoqO+h1449Ry
jK76DCCNP+M0dd8QcrVLZtc5X2VrG5cit9JnH/1r2kvqF5js1yK3ccjbhdi2AS2Zq9Ee22o1Jxn1
IjmonWhdsDTNtLO0DOIT3ZB01vCcx0jEDQRxieYgPlbNoTeWniYzXgNJCF7BO06keMl5r/qe/Q/W
sVB7NUvbPDepgWBSyRDCcVsgOyDk2vOnNWfNRZGEmXmu8o42ucQKlbYFOTFmay0LnPppAPOlbZuo
Efb76CzgOqWhb+39ii9n13bz7K40BF6eorR+JMcRXi+k9Dyu/G2YTE2w1VorjOgBmSp5qriTinuY
Jk53USdjH570aORBQ6CDZdMLGxB1oM7YTKwDPEHNui00DkYrqmngYBtVZD1bPK18dJwWv7tIrCZl
b8CMYzMgF4Xs1ZrgiCxKSqV1w/JdGTNWykCZE3tSdzrPU+/Um9pnMWKvQ1kXma6JPoesTXgQxyD8
DShrnZg0r8S+aX8OdkSWALOrRfMcqaLA/4pF0dc70x65KfUIss9T5oqSuQkz5tD5gOEc07/AJfZo
S1W8w64kfR4g3NYrE/IYVlfO8W8Fk+b5SE4NhixJX/OrH9Posh2M8aWpEF/hprhiuI0ywB2eqbmZ
uwbqxOmpHdrldg2sk4B6qXaZ6/qXwtXFS59Z+lttmRjiRNBNr2bgELfUQl08O1DImIWasnoe6hBt
ypT80bSaldE1PIPiszQddWNPgJ+3eZwlby6ZBsa9BvUxDJinxa6OJe0qrHs2gzyLUdynKQkSL4HT
9tI0FuKaafTMRHg0JO2ur+GD4HuusFGkRWO+4Q6ZnyhCBZioTSr6dBCuGY/k9GwxzZYD3kIXuyNm
nOaGDKz6SHURwxVjTA/eiS0q61TpJ+sW2fQ6ymgFYQtQ6/tZL5AGIjcA+tTQIfaOa9E++LTLzetx
0G1BAkTpAcaDJH3rms69tgZTMkcT2dQzVWN1Dw+igVuHg3gZvOnfQzhjmcdRxzNUG5c9pNqAHTXx
qH6P79xlkgfDg6EegD3xXCyTvnKZ+VnL9I89GoNAtqbB2V+mg5Pq3HgraBy6YIeZPtbfg8Rq6Npp
7X4PGOFmFcU67P35nVw9I0h8oPprN1oMJsUyo4y+x5UyjwSd9ssUM83oquI4tgw3e5qb2VZ8Dz2n
Zf4pv0eh5fdYNKTi9778HpaWFmewUxyO1uKdWwaq9fdw1f0etPqhGV+13+NXQCbdZf89lO2+B7TF
97CWnW57336PcBlflpf692DX+B7y5t/zXmpAsTV/j4G/j7n/RpX8p0SY+AuxsMiKumh+1gqXH/hD
K7SI4AqUDR473LnKWcKJf2iFliBMC8pX6WiBCGgODNO/Rxqx46FyGZBMMNXplnARDP7uuQNkwuOB
fO43n9dalKj//q9fNLvmt3//BQ/7q/bjGKzSGF6locBO8RRxf9Ng6qoxkexssSKIi6lc1+QExsCZ
b7s50m9FG0g6ejtpbCyj6j/0HAeen5TZnZk3st3EtU61Tp6/pGnOlNAKalAZIDahj+k5PpkQFtyS
bcyKa54EWQgvPlTn3PAX+xz8zHElaXm8H6T0H1NjiBiXizZ9Les8oyydnK+X83BipENnUKCs8ezC
U54h8PjlmfaWmf4RZd11aWIRuKD9JcrCh4pmwyc644uao0wpydmwDu50rniMwIOzwaPro5wX+QfU
VvjZP333f6JRmgt69h+i1vKBSnQeh+/PocNWkDj9RWIKXThqaTZJDrypcT8zTjqS5WdoxXHauQHP
AVJ0mmz6smw3uZcgyR6HZYYMcKmhPirt2cUr0YHPSi2XlAV5ScjLfmYTX5mjO6KS40CFqdUf4zCV
Yp8MnKn++j38Kux+vwULJgfymFok6d/lqhTdLV2oaCuBjwmrpfR3uTmNG1uLnE0VR7r3169n/CoE
/s8XXP6gnwRI4VNLogakFiQAxms6mSJ/taTbRGfdTKx3lK2UMJ6cI7DHLeeIi3ROL9PUPNb+9GT6
/aZhlzdin//rP2yJ8/72XSLoSIekH0wh5Ptf/y5QLOPAdU/h3ej7K05mxVFLRv+f6IN/+iqGqSRJ
TQAe6rcrptSArCtVcsVosr2oa6PeVAImx1+/F/EnHzJi6zITQHLV5e9qK7jQmfm+a6/AXGGljApL
o4uJloETPjP/MexCuhGo95iedLvWH2tpY1RgIIu9UgBJDSlGIOaHjLvGmuviSiUninqaJdizKFPg
6vSNzdyNWNm6kHM25z/iVLqLWdcX584NumtDjFm8idEO7xj9588Vih2ZUw5va0lyMojMApkz79hJ
zGYDEDI30sMITAxSIpTxg8gF8+fvz+Xfy9Z/SlaNv1i2foDde0v/4/9+1dHHW/4ff/eR/7KO8Rv+
WMdMRZKe2QDMCNdWP0fzDTL2BlYalxVMUHmwuLb/PvMyltT+QkxEalcWU5v/v4yZLH7Mwlye19Jk
9uDY/8oqBsxiUe7/catiGsfHYXJqZ71kmibt34jgqJmocXDVI/ZBzK/bgSyYtm9JiW00bTED1fqr
DX0Vo7HbYSLTG49IdHtVIk4+Gaofr+pgcV0hUubbwDfcx8SK3kVVYIicy77xbJBzO2Urw0M/i+jD
rHX5Q9Hze5SIKt73bxyriLh2l77TSmJ4E4Vr9apWDobFkbn1YbLy8qB35fgYyLK9qKRIbpkjg6wm
fBrjwsEMrMX4AecKb11RzjZ8q3B6hPCq1shqn9Zk8BsbkHo0b8RqXyJ/ngc7pKXV4Gf1acw3rp/m
55RwXOOn7VUYZclVJLvPOG7VJUkRDuKpMA9xqet7kTafWeBj882z9oodsuI0oVg8R2xlnB/yHTdy
f8imCJdZWzZfbHHf+2zZjPOT2sBv1BMh7/GJfFY8iU+ISSlKJH/yMPDi42LLrLSITosoUXscBe8q
4ANEJk+uameeBegP3gb5WRvBhM/p+6+EUJlc6Yvlc5jKT9Kn7yqZGw+AtuFFzRJwgW22z3XX8AKt
lV9WzILvdlY9r0OT9iMsqPoeY0pyJV0/PJhYzzzwxY03KvnFt4r5x4CLdtA1bdGpKgMAL4vMA5hZ
PgC6k7bIysOWY526ZGChYIHw905+7W+6akquBmYUJoTAWF3Otsk70fjzpSr1U9c1C0vETulIrcNU
31PCM25ygx9YGRWpQYgF5mfW8TsJ8yOnUiqKN+H7y6vox8K8rJLd8uHCErf385hpbMwW522s0vcq
T3lFMXxmNUJVo8H3rGRxWD5WfPMKuA9vOQfi6okqe5+ZcVErxYuqMrC/HGeqv6QVIAsWfCGwUNQ+
Fs0nYTz7EpzmdDlptfVq0jyGctlfJq0crvOJdroetzH9780j/t5rI/WLnmlOYR6UE1Fm3lGlcldX
rYK5MKgrLaqSk9H60Y6RzaLsdIbziPBZY5Os9SvZTs6m5NjFUVWHHmS7BUdeMRRbQ9map3HbXsI2
6jZ6OfonNq4CGzn9mCDG65coGYe1bY0wW8hmrKUESxWqlni11qjgc85qCfsih9AozcLfK3yQn0Jf
zJHtRPncClm7IK9WS08Uc3NumWBRO+y0P+IB3K+idojmacKxuCFpNFeO01xRe/TuFOBHJxqmsKaA
N90pK7FvKn0QT2XnDLexpYpNHdBtR7psoren50aYZ7s+Oak0kNCm4Rase3zJVd89AS4HLD5aVb9O
GOR6RaUHlw1EzKOaB31rZGiDdlOwnEJ9qjYkUUw0u8q/dans4dJq3euO/TqWsoTQqV6Z54Rg22VQ
YkYByyRwsvct4rSuY9nq43Bd1xRwBq3b70NdHyB05YGziyBcQwaglLq1O3Gl5wQy9QJtpnLoYpyl
Co5pmaW4cZ3RPg/4898zXnY7jak8dFnx0SkahQwelcNq6kd5TInT4CV0L4H8a14eLN7UqrnHkC2G
DT0Y9UboPvQKHwoqlUP1VvTcEnBdJIYZ0zpoZgg/IM+GY69ZjwUmoeuwM+jksmkFhkJbH81cszBE
lcxBElNvEbR0Jie4EJNj1pg2x3EMcwejNB4WVNeTmyr51JU2hn+iC3M7hPcqygu2sEDhXMH2ZDay
ifZlkkJw2cL2aOWN/whPOwTl3E57n7EnTuCw29cZPBS6HKhbA2nf0olYJiesS9rZhhV3C1CV8hC/
7Kt1TTZ/Je2BLEmDxrctOUMR6nGi9LMs/R/1AiQPtXEvaEOmlYzdPLgVd99p5aSvmTKqluUn9sE4
IHSZYW0/NXFuksbOgYPX45JpD9WG+U99yeffrQgQQpDBznoVThHIdloEHoKBYnN7NOQxZP53HQSj
RlNp63g4ascXvNnRKZx9yV3duZsGkvlKjiBOmE6nm9CsUKZrpq56YcJQDlTwNjOhXskakZOtYevp
s/acQASnOrIuIBdaY0FBgDNnZ3JWgWfWpnno8pFxSNSSxaD5AZaK0WP6z0Z3A7h8j57F7e23PdUu
3bmOnXFF9IgJiyZPwPgYyDdpf9BtyopLPx1bblFZnNIsI5PRTfUZgz9fByZVxPyyF8Yp5Bh3mswQ
QdyoTS4oQ1a3oV6GezYlwJX1ccL+6Q+HWu/tp7rXs402OMOHNgUOe4Dyvunz6FAXZfbQlO78CGjA
OU34PpdbQlxSL2vyEIaeeGyRwoiDBzbRUnvQgCXSGbWXsyYPkFHyC+CZ815IRZuw6aee7TDL7jT8
4ybtbpdACAOy+E21Y7ptbzTX4dmqF9wQOAbo2FXHZq4EkVffJRdB/8ZIMAfPLCsV610MKwR3mxYE
t2RAp8tADu4paufks1tYQ4VPkxSJkns6R3g+G+awLqnb/hEswWw7wxPdTCVXcWxBwwIWg/23ucuw
drurwqatN0O0/gHjmK53h1Rcw4icKlTXz8yTkzP90zM7BmWhgRqweUEO23115ZIC/cRqrU4NxJ9H
5NYXbWqsk86EGpnA6nLQOFF2k6IoX0wBDzW7AKNS+fPA5RgVtwIvFPw/gwAb4G//qi2qG7omjJ1Z
hmedNP5NpBDCKx8H3GJN3Ut+/1ZqePS1MfciCOd3GBiWGZU27AAWX4FcJRuuxmuNeDPYkD7FjR5Q
1utC+2fBtWaRnblXJ5pCuYgZzR8HxfGDCsPsioDedUM/2zrKzHtMyJ6dze/sYAlMjFG4LVz5ShUc
l2nriE1Z6xo3LY5dIyVVSEPjnYgUibKlk7CQo37MJnRR9jfUPrtt84h5SZ140uQbY6CopehgmORl
0r+DTC5e4YDjKCdMXV/N0hgPWuZbV00OFhzZw72NStfdNcXQ4XUN5y8syMd60Ps7Qzb+VWVG2qXM
KXmnhDfY9oGYvKxinbMHR1AZQnZPgj7dm4VWb2iaFBBzxLSNJ1tsy6GzPkTk5DCQ1cT0TIxylbbN
g83ids7isYIGSJz9YJkdk2gso+bAXWPKtZPZlTdNuf7gjJn9MRljCnQzIWuDHX/TuHTcT37X7Lqp
rcieq3ErCrLdTk9NHmPtzOuT8Ri6cil/55Y+Ctmew3kQ675L7U3DufwYx3m2K4rsjBRCiRLj/p3b
N/mlpvGccKLGfhBMfeLaHDYzGaFNqyztYGctuTs5cphFRd/QWA2yJ6V9M+uJqdvacDOSEdoKEg1Y
8mHEG6S8PW3BuxBUmPdFDkZuBqKw7tHa105ec6PR8nbqqd9jnjt0e8donV05xdFOsyr9cwoTe8eE
lzktuDnGg9QJUK0+nyQjouuRTUGeVNVHYGcAx6P6tXGpgrGsKb6Z2a/s6Gq1LooJCFHTO5elDK+A
l5PJGUMGLU2uU2ZiXJEQAz4PhmhNzsXZsTAwuJ6USdmVqzUfzAKsl5TV7cMPJ/eQlz1XV0FH3CHH
82psdR9rzQoLhjgznwKTb0i4pJ7ou+EEJL4+KCsV19yxwD9mS56dkmahFYHC6FlXTXIBKr+49Hu/
9VHp5XiPk6l6i0qsYqVZhHuXfMN11xgGlpA+PtPDN58cJ4N+U5cR3JeoIf/Q9UZ1K606v4Gapr0Y
IqzBw0jb3w2ioYeCVUUla4u02HUfVNptxy1KyLUQ/rssEn/PnrB5lBDMScg08wT7srEe8I3Lq8i1
260fy2onbRWnK+bKSItx6TjXg1vqe6XpKbGJvK1u+pAIxErY/kgXZd53hzlT5buwM/XJQjEfZNT3
ptfS6HGNl3DetaDcwaU53S6tBvU4jPGwwSYD9kfvC+MMgiY75BBXriMKHwhA9A3c8IjenHOYyLOh
LegT1cwghKow5LijBPqLuaQm3fRWM1rPaNlY2Z3lADnN3qi+DbysafoTrZjRRoUtupbtDqAMQNBM
gXweG4hxOH0eMurl1rnqP2v+E0WnFD8EBYj/jnX6ooOctRlpYL7K5hJqj3Le2hKvUVX33T4gLnhh
BXp6AU/3Lenoaa/ApmzHnt14oLFZ97loP3smTesg62/VXO6cBIsOfysVaYqGxCE5Bp1No3bH0MsJ
K23rZnCex15SlNJEZ1yEw3sCI/0yDSfrC16zcTME5Eddis68LscJNE8RveZCz/Zsf25UPr1OBr2L
IuopW+F+9ea4GyBj+fZRGTI45lWrbRJscx7p04uRqqeVzqHUqwOqX0otnC+xPST7SfXGoy+1Go/F
hJuQ+gGaQtqLPpk+eXZCF6KZbp8pmPd1SObTpU5Kcx/9OrtPxukua2W2JeiTrONous+LpXqnWQLk
w8NILIRMbWy90JU1n4qMOgYx+fmDNlZ0rivxOHf9i5/N+XUnFZkJ2/DXaGvzuSzJAFXdZ1RK4uaZ
8T5mRLlHvGhe5wA8gk3frYcsTuGJzPWDrhXZRcx7OxTsd6EjxXdIDBTdM9a2kiF5TiEy9QhiVygI
whuj+n2K9Pd82UtFmrivR1ZJ12fwx872yKiwWtNU96rR9bluDXkH3fWLPKo3whcr9PGlGIp+a4/D
dSbxaxH/nC4gEmtHu3UIbNvgzgQ5ztkPefs51S+doT0ZPXY4doAXQ0fYKekTgMp6FW9cEsxnEZMQ
q2arOFJJtRCcSolw6iBYWCX9gUFMFlgzVpCNmM6hrW70UJ82UATLw2ym2Lva7kLIvvgYCzUxyu/0
fhVLY/ZcFjmvdcfxnjZ2ulfn3n1lUNJ4vUPrOMzlY6WbnPZd8aGzch0HADGm1HGCFYD7MnmFda/f
xeyF18hAX1OrusMwET5rtZi8SDGbW993uY47hnC2+4od726uLcoNXPMcQQ3ro/6LxPGHCOxtXiVH
VF04Vuwpola6jCz8U1SwbqLkXIauv0uRgTQRn+KK0IelZ9mG2HOxjdrpkdThSXPjB/jlDFZBbdyW
Plhwwyy+aAzakkL5lNp8CFwn9BKDk1wrE5pAy8ELsfWsJyKBm9YwSMm5TxH723VrVvs+l6cyYZmj
P4TsvtMcSSfTuQsOLALpe9ezSCZcEEAdtZfEIfVQMxHfBTjjSL56GSmTVc+xEH8btqg44GjdFTvf
UleFBsDddMAjiTjrIDelGZH1YaS6LKIIrJm/uMBnfmbC1VboOz8bH8tAZjfw8bud5uZHRxclAkD6
oBvBLgNhv4GI4rFsP2qte1F26Xg09e4H+hyTjnJ6ISzcaJi4xD2GxKeMet+bMtZfiqb+f+ydyXbc
yrVtf+WN28cZCCBQdbNOZpJJUiRFqYNBShTqOlB+/Zug/O5hUsfk8Gv7+jZsyzqJRAIRsfdeay6W
q755FFp1U1jiJZPZ18rznvsx+BVL99hBPwlMWG6m9ytIxd4tOXcbqWEsgkyl4NXC26lVT2FR9Yd+
mnjaSrPd2GmzD5RdP+LPg/uKnvOkdNPkrKj7R4dMcXhwWDHSAGcv0Pl0laS2sdDqilTpLi5n8hJC
yJSOuOkycaJ9n1ok/hIbNDTmti7kRQbmAh+dvauC6Wc+DcOSywFqXU2H2K++cTO/qDzcMW28yt0Q
qGLabVozZVtt91FQ29iZNToChEfu0imsNmle2Ke8nR07Dt34XnxB3h3QZ+o2iFgINyRKe1NEHtKK
8hZ30reAQTs9T8qm1LlmRr8tvOzC7ew95itysFvOlrh8IS8gGgujh1mapY3Y3rI2eLJjk00Ef7eb
9VuaTf69o3ApIu1mPMjQveuccsc5/kabtEvehy3/lFt7IvsbMDwJh9aV9OO9Gup+Obrp1xjCW4ez
MfKLg6VzkPaqdlXE0305BSP+QUQUAWDfVSPDm4x9axEl44MxhBd66p8YL2JnM3Vis8Ju6SXentQB
f+lG7Q6eQnAH2WGmwbXfcD8cqIdxXuUZiVKFCHclSxkCaOQpZePw9IbEbW2LUme6M6XOU10b1OAJ
uhXloGJbaolR3jZld0+TUGwbXFgXYZDqS8Ig5VZiQYjXbpT0xikTdU1BXsBX7aLWoaUA/MagT8yK
jPRrWE1gwM216nKMSiNUy6+TF9R7162m6BbRWf7FqcPwB2o/8Y3OmNyh4jaugYBm7YnNxGov3BZQ
nGgCyERDEAUTviv+lL6jJDNxjCywiGHK8g3DhYxqcAGwOs0ybsi3DP2VN8T8Z+QhOiM01W/r3M5A
e6tyg/6D4ltB9G6zyO0PToN1ez9arp/uY9IknYUFXnnY5qEIejppXpTPkt4mWGkIWtJ1JqWsr4gX
Dowr5onNIcl4YNZx30ZqQfvCDE+lTsJEXIJmnw2MTDZblTEnTjkfbhpSaRQ45myFey/xV/WITYFD
XwEHMyHI6YaW4KRfjkJl9FxrVLbLoKnTYYVV965M04DOnWfUV13oauOC1PBg2JYz4HyDXYqhId33
pH6SLSeWA7iwWocypqZ2XSd6ZW8V+vorpEjWuB07OGyh1BnX4rn4Aj2bTmhvOb61a5N2rPZuj7hm
tpQtMpMv8MWUfeAdmIXJVRO5ZfhCCWe321w3Z24KEWWiWdDThS9gEQ5W35duHdiHEjaLb/CH3/PJ
87pj2PRkZSApBby+SHva6LPWvtFh3tjdN8MBO3kcC6v+ydNbe2vaF04Vrh0/DTmzD3rY30gP6ReN
mVT2C6uUdGKTuveJFrLptI9E2V1XmY38tA6lWBlED++GaCIhE2nVBGs0BJUzERmv/zDyhD7aNFii
2bVpiGAWKJvZ3cErpdGvN6O3DSJ+qZ2hbKfegsIz1c/WzqpSu8kobA8IqvNhGUS6+8Ckz14VdN3R
OZmTo7bp1P3M4zxAB0CDYVVm/HnUmZSmCr42gh+XpqL5XGFuB/qA+qHd4mZorCXGG7mjWDG57cwL
V9PgijVSr2nJ0/ds6EylplVlkjrkU5vi1kyhTSDFEvk35gS1dRvpZTBc1mnulKw38teYda23pN0e
VsdEKahX3Ew+1BdjX195Qxm/YPPMBqJUmzI9pVY902Qx8R3iMZrkemIrDG+N1DFOJcQL0ic1XYgV
k5aCOXSeWs0GvlrKhq+hUJw2ZA4ND9hNJ/9LjaGiXWlucBtHruGEC9q/cImyXqNpY4z1T0OIkpZy
wzSHM0g21VfYTGG1GE1TP+pZwPZN6Q7cgGV7FXswcb5mwdQ7X3NbxtkmYbDSr0bimA4pwBQogxkw
8xUR8XiCSyf2HnsrMepL+kz3rTE/Hz1a/6csaPLpSnbCcrdD4bLWwNOc46d8XTyAr9AgcSa5Xu1x
gQXjqk/jemnxs9xPhcWeL9rJWjt4Yh91q7GeOqtTV1rfaSYQx8Ao6ScnFepiP0idRdQVIQepKr9x
iRSAKOkI1JKYw1tj5/BEHQLmjBB6GpqJrkvfdjUXJRsvVbum0g6TbvuLPtWnehO2LOz0UCEbhKi7
t4gu3Guqc4Cx1thkgJp6AitH5PO8XhKJ8de+8YdkK/tEz5ZeE8bxuqd/k7Zbzm45Hd1CVSDrqppq
K7ZTYD8JThlIk5mAnx12MVYXl7FLD2Q1zPCC5G2HxaGtFFI+mftHDnuuWlqhbb/4jLfpP/QFO1FK
8YpvwPHS59TKJcBQw6h+hohxzJNByiOWGyMsf1lTIE5ahRkaliz0Pg+rdbUxnWmilYdW8xY/36Af
iN8bkwPt39LmqFpGp1JKgmXaXvO6C8TCNPQUUtZlrisaBrGPd1h6RXgjO8Mh5JjHfWEWDtCgLDC1
FLdKGGv4pWcjdgcviflk0Kf9Pqu8DGFinkwt/6xS87xNM9Cr+QVlIYa9zULhkBGz4v1ber4/gtQR
2d6cRrVBeW2fONI1Ww0851EUbTxbS4Ilp5vtFJbqjnXf5Kap+AVUDRLEofFbtrNx7belTRRsmj6I
Kr2cOPjUZkLdG9njXgoAohpGymUx2d2yqIb8hrsJ5K8ZH4FRudCixxun6PRllNID8EuDBNHW/EFD
dc4UUF/ZavMjjmYw7aHcxLb2nZBAqIlK3ChOYD/rlsUCBflCeTLbir5h8gIiAL9nfxg4xa263vaP
pW1+wUedLSNEyZJs31Vi4XS0AMoAsjDgfY/Inji2ER45FM4crAklsFLLkVqgTsxFCyQA+3a1mcrW
Q3iY444QurecJIcHfj/zbrL6YIkU5g42AzlRFS2BgoTOSGMZo8G2doZOrfUgd78iWYFoUwnwYPGg
IwZtAakWo7FuiCGaeFBZEREkmpd1MeVXUVRHXzE5vPKqmvRYVnl1Z3VWdhmOwX1WyWjjjOWDR4nZ
+0i1eozUGC5Qk5YxKo0r13dIW6agskuOuD7ubRru5SJpSCYBZQkptBDDdYlB5gIAeHWt6ARslbLW
YeCj9BLpwWn7GyvLVtBOruVU7ih59wj1i3UlyVVqdO2a0z167aLA1ZHVN76PxYD8PyJlqSXKOVQe
nmHoXrHKQmHxNEZ5DqR9zpY6McbEuohTq1OQerldbhKJNCqfsElVMnme4oZUIEBMX/QuqRZlSZZP
74/Gln4liX3adGgHPdnmM+gCmy5pdDbskEXVBDYdjmmGXyMKXgVjCCU0COLryqNmC2u1DfQyvsnA
cwSV4HhijPtApGuN8mZfID3GAbLqoWztqGM4kvucWi682KVEEW3xQLO3fzKigipAgXAjG+yrVobJ
ITeT7ybG2lv8Et8GxHBL1Vja2uuRyIy93mztOlibXrcpq8kABGrZJKSyO+n+bS36Ya2jN4OO1E1b
3Jvti+f4P0UScqTOs3FVZXQ2U7N8SGZzWg9y4QpZBVUECvZjmifa3DEFWNQE+1Qzhw3hCljbLc4+
njCmn6xMIOAIw7v1GvsXimkgP4N3ZzT29Zg7ey1XJKa71U3dmD3uko5ubRYCEjPy8L4VzNAs2d9b
lqio9GEZoPjWcA+A6pIR3XIlxyd3IAQTEX68NGP5YhoZ51PifU+umOi6uyFoLsawa79hKtYNA7AK
N35yMvS29JJp2Bkt40VrJFXV9XBgufILPa+fqUZqM/gClwopVitnnC5DPKF7WL73mnQGNns0EAwQ
ObXrQB2KxHC20qQFM1o7+sXashjk97hrAOTX2pcu+ZXkxrHOvR8Q5QCEGnDGsNVxVAny+g4yCYMq
Ee08oa2hNmxaXVGyaxdjZl8bHr94Y7jpfixMGBKhf5MZ3XMcfyns+JQg0V9XnsS9lB8gsFxJU3WE
zmrXRlACR1YjxYaZPTtkqRHUzJA8Hr6qKO+urMrKoOXD2g8GB64FpGrH2Zl6i7ewuO8Kc9dBrMpS
JX74unoMolDdp2TQ0tvioJp4Pyy7G9YZC1Ct7G81DJ41fMYNerIWmMew4Wx9MaamtWQlDuGUWaeg
tNNTBhuOkQZyeRA2GiOR4RSEzAf9LiNU1evXjSPou+DYJlNVyoUeS+g2cjgOtT4sqs7b2D2zvsYx
CP5ShnUJov06a4f+ZNjRybbSezdw94T6RnPO/X6anaWt7Hb+0D0TWkXVmoXeutDiKyuNKbOd+r5Q
4QV2vhVy1SeTE2BSaXCCm/xHY4ltR0zwIkWOTdcqD0++wjJqxA+BU23NoEQLoW48vTg0Ij/BRd1N
LoTVON2ZQNTjorQPjd4kBLnHDcefDk5NLFKg4tGFzJAbgDIh3Q92jlMjqeNsfR+6aovLxL+p0z5b
F8R0TY28UG3yEnfGVVJUB4+0CTKZ8ngVaxhe9ZzHPw3pYrg60714eBZDwtGBonyNK836boKnWXRh
GC1hVjEci910CYPKWVYZiCm6jsam1mDZMNzob4kvM/ddT0KDJxSiDVHB08XfR7B4Zcij3Spx1Ug2
LyM0Jh+Hnt/241JgUMGgi78Lt67z27rbvvp40aAKbG+SNVgfPUkNnO9F6J+oKrVTnybNymLM5YF2
p6ShO1eyz0yddZtayQNAH3TBKI520IqxmUr2cwTyNkuonCoMYHLJYJhrxF+jLQXeXeLu/e3ghu2e
Lmx3krWJM8BxtOsWg5TZ5D39SQKEndaqjnnmusc0rpplmPQ3kfS3Ew19Cgq8KXrSym3rd1BEmhw+
WzNAsK6vImE9sL8dYC3hupphK1GqgzsshL1LCsVD0MvsRpm9eV11ZJ9w+7ulm/jHOADG2EY7KhQa
rF21TfxyG1Y11JfyeSZ3oJVVYqkDzZSTqwGRq/fK6Y+aqo/IMC6xie0LlT6wHTF1h3iaFfclyL/V
0BJ6PfPHUAr7vvtTupgClq2tjHbNwM966aUZXcZeHh/psXqXAU3dixA2FwQZDoYrv7PkT9vkMBdV
2a/EG/sl8zOi9PKI4zt0vxssts2yJ6hyhbrIW7HzuFc9jb9j5hbZb+HpfwWW/2OhZ/xAYPlUvvyf
h5f658uZpJK/81tSqRnGX4jEHcfDICBsMrlRTv72BmiGhQFA9zDF2oZtsIH+ral0/kKBSbVgWFKg
f/IQOv4/joj8ix7qjOMlwR5fgSX+E02lPBeyY7ixXAdnAhcwN0DwB5yLn4OMCGsLrxZgRwQOicz4
tz5j3W9EacqLLpnM7+U4BiyctWmsy/mIG3mJaW5QGGVPhSA2A3dWhfyysAnbnQuiLNXTk10q+STd
wji0rp4RTxD1LmqByUC4wuzPffTZL08AKikvYD5mX9FutEcNWddQUEFWnSHMXS087WtbFawlcTFu
w1Zaz4wTtCeZjXCtStGvJcocAhOZ8qdpN+7BifSrBJTs/Zsf9Z8E/+fK0xlDgj4cOqv0QJMISA/n
9wlwQVolZDrSpTPQEBJ03uDZ7LdWW/tLGaRZDbALfmhgwe+jL9T+sEaPGjOVDsINBB0zmC7GRxw7
Rveg2wnkcI5MNaOr8BIsR5kCb9EB9Ku6pm8p2jZa5xxtf7N+zpwhb50gxj99D0TuEm6MATrGfi/C
75qAkq74RZMlvM18/yU0Af2nZcwibmtECgXFz7ocQIsSlL0NutC+9TK0NWqkTT86JWlSKhDPPpx+
QjaUZEvWj13cG3s3COtDknfy2szDmMNxEV18/COcOxZefwMANLTk8F3opAO/I8PUpp6aVCG/cowS
x1x35ZH2AiWX6ozj7Bj7zLAwu2L+VhvPn+cJG8IOvym/qiOA+bw1LEx9ysjFcF7ozz9qiXUPZ02s
rTJWO1Xk6cHvezgZZJkseyAuQzxkm4+/r/nnj+WhiNQN25UOEHj33Y+Vxc1A97l4iSZIkExdrAzl
FqnsPws/N35NqV/ppHx2exQBVrSuOn18ziRtBlJbrfGpFxXTI+KG2CsH42TlDqbndkqr7x2dC9hb
oxOuKEcRTU6ZhvLBNQhzKoSjPVhFSQBm6sBENbqC8cVMvCNwxGFu1DHa4uRJpkGoqjvNd5kftalb
Hj7+8nMC4fnd92ZPhgU2BjU6QUbvvrxELxqEofphdnVXLQrDHi9GhK6P9UB6CHOPqNgUZqRjWRiM
DtnPQE8Fo0NzlSIGAY8Q0hkZkOrOWcvFiLSZyemiHsv2q63p6iq05UQcqOXe2G5jPQxwI674r2qG
BfSxWIwK9BVhfSnIRr4bXPfGQfu+//g7/vFAU0fxHMOYhBhny9k29vYB4xUB811bz2XFpBxvxLRO
E42o9ECA7YVTt/j4417R6mcPNJ/H/wuWMTE/1O/k81WsO4Y5Vs8tw9VHyw8sIJHITPNUZTGKT894
MhPP2RFWfAiVX47LxG9uDaYZVKwdqxKO3w6RiBGzxjJv+1Er2Txio57RGpPuXWi6CzoUOI5ql21C
pT6NRnMTAZm4MxzDwFSqgv5ODGS0pKSJIUB0zJq5DefyWjO7OYW0vkA20/7i/RcnihRMo3GNm+Xj
G/HnowXWS9pSx3uHwMxl43173zMZEeqQTT96D/lYEjAuGLlbi4EhygEOx6Jhf/nkI9nl3z3NfKSN
Q5yNxNaZKZ5/ZBhFjrLK4QfcDXfvJQoGUUqohJVwMPv4y4k/tnTel9mrwcqFsdCajxVvvx2bNQ2h
uvkxet2jXRcVzSLVpN9E7i/jycP2bAf9tEswWPRQJ530e0SU0+Uoqc0+uRSYZu+/9evDpluGzgWh
ETy/lMSj4AwN7xkwkv6NXlWmKBNlfW3EQPrQkSCMg/JCXR77PcoWTQbwYvKmfzRikohyJiWnAZcc
iR96O/GEDvkLIyvLXaQoeBjgdn67o3NGKrVT1/nB8CMTcLwZxjjVETfwkZlTf/JLzge2dz+lyXht
trV4GMZ4bs+/lB5NbgXS/ilNjAKRUjrYP/WGSUXNa35CTaZgd7o55xxM1mJd8ua8DLXrAa2Xkv5l
gEUYUHLiLZCExndQ5p1jKEDEL9Evx889p/dfMxuCZjpJGpwlJuMLEuDmKglG+TgNZvdAgphx0rS2
I4ZA7BK/im6SEIf+whndbjZ9udwAXeHCIFWkyHcGZuRvpIrUGDxHRvOlspDdo26BPtYeRepkGQVu
PACQshBjo0pHhCpsUzVYvzp0mx8/oe/ck2ysnimo3XTJDZAOz8b5HTQ71fRNYDylOnPJBVMd/F4Z
CfQtgAi6BmEGEqzJxxrEtDdkB9A3A7oYei9wpVKkLnUQr/TOoU+dNg31Nxs5ypHOvwzYGH8pc56U
1RnR9d4QUGRqqiluXr/Cf8ud/7F5nP99ubOKo+eiVdHbYmf+G7+LHdzOUqCa0KXEJEZyMD/s71pH
ir8cR5gsfniaXy3Sf9c6xl8OhjLsz9LG8gV86+9aR//LY6MSpFZZnj2vav9RrXP23jom5RfHqdmB
id0Vt9o7E7RXaEGLP8pABtcHO3TbahU7mbd9cz+uf++mb0/Y50vevz7FNdlWBFu6+371xTg7eT2S
zYWbyPEYMAbA81wbn7xCnBPefRvJ92EVmjdyg5HTbB5/u8qDPItMYDZMw1slIcqH9ShWGBDca7dt
3Ya5qiNXVUJG2WKQBHoFxIsRICnJRCo9uwEq1rX5XQ6N2F6DfRDFJRMUw7yoEl12zLrqgT46o8ae
zmARocciLQoWV94OtC4so93LWPjRbpqGdiucSYa0xpQYW4TEDES4lK4pkdW1PuMWTFIVM7/S9EGp
xPRe5nHWDSuTle/0lhd5hW3DFmv0muYPrN+E7BKyIraOb6K3SBHnjkiUEkj0jITBU7FTHXrHtG4t
GELRSS8GFIuo8cmNsePkvuvwHa2hMxVX4PdUCt2lQqWuxRnwHNJ2EWj17dz6l0PP+LT25p0woZ/i
rmIoFg5DEZcwdQLthKxgtLKO7QY/9B/yXnXu0oJZgjAYpmG5jlLPJ6YpswmV93xaswfyP9BhKfyS
OfEDY7CvjX5Sx95CQvEkCwufk91QPzzktSwJUZxktcMUMl77kU4RKeoepiyEFNwHjoHiY1FDhH/C
C+89NaU33OduXf7qMrSs/Aku+gDf7PdIb60fqNbMX1J6Vv5NI/yuWpbpAMeI5FHD3XkhXXF06hqt
LDGJvodQ15fxrjTg5t+irGX/QcjcYY6q3KY6wAOv3UXGWQ2Uu7Bb47uqNZmvCmMA168MJYO1pAFs
bHWvKlFwctKKyXRsSSSxdIqhfW37xJFx/NUdvMSxgimQBKJ/dKEIge2ykrzcVSVtcGai3X+RtqgF
5+BtmyL03y/PdCKfVFFHOH63bZS/PJ2t0/zV3+s05AlWJ9PyHNcGu27qLB6/12nrL1tQ5oGk0Gl1
UCpwuPyXz5eIqPl/zR/RMOIwq/NH/4urwDfszqdp1n6dpZ9i7h2e4iNcxbs6hesxKfdoiZkOKz8Q
Ty787dqWJKTegaYk9IHowjVRZBWtiNoZXiYYdMWMyU5JtBajuENUjBBwaKt82Ga5UPVlWga4IZFN
OxYzzB7kG4ZQDFV+ZyePXlQxoiZ5F+VcS0IryXm69sQ0RU8PElQ7+Ut4CZvVBJgG9ZAm3Ts9H317
ifMlV5todAFPmS1HpIIoqIXj54iMtFSU4QZg3LCX2HHyY+toiE3Lyq+H/Ztf8x82l/PChRszsynh
07KRghGgZXh+YwKJbqfk+MscZrzoMYQ8CNFm+wGpIP1wjeGLR9YcNrYi+PrxJ7/fbuZPRunFrogx
nF/4XTUeko1l8r0QcTAobenuXY2DKD9hJLjnR2v+ufr80Fk8mfjMXX0mrLz94WHAjXXLyZ8YJmCx
plP1lChTYt3oQC8Tc49YhyWWSoqYXa3TuxuE32HEaqK1bbJuegyZEY31MgFFOdYl+v1mCuqj1HDg
LZJ4zJqFlgZEXLap0ZWbbERItRC5g6Mv7BupkDpWzr2Azs9os4b6vZg03GoY4KwuXSGpg/ikkJ2u
nG6UXxJapD9hklcFaQavkKhkctJbnFMDMzUnvEpmnBTZiBCFy1fKFP56/cl8ZU/BtJ85VGIkQadw
ka+PY1U+s/elL2XelQifOEVXFxmqk3ilkX0Tr+t00uPLwca8tALyx/igqbs8YKyuV9/QpclqzdZZ
v7g2VQigjMk11tj4gNIXTMUxuwapr2CwgnvYySptxhufp/3aC1DvMxhD4bqWpSEejabz/aWvtSJc
REFXvGTABYdd15P0iGgKUWRWeuDzUcmH5A6hOfRg7cKEOiQ+4+IlgLiO0AW3FmgKZBHQXwJSSrpC
9SytgAhig1CKZv3xAzofE9+UZRy0aGPPZy4OeJ6j6+87m9pURAme6oKx8YVV1dpNN1Bxo0UUA2Km
bjFVJUNKvvC3PkxID3HNqyyHskskAjWjCIPd6wX9t0T4n9d1599vQl+6p/T5qf75du95/Su/Nx/T
/MsSgm4mshUo6W9gSUL/a+5L0w7DD0S7fWak/GvzcfW/6MBI07UpBBhVzNvgvzYfR/4Fqds0aAmB
V2cf+o/2nnlr+btFhsDfhs4HV90A727PV3i+AuE5axFp6mI9Ok1/EoWLwMbRGEYsCsis7hFcZeBu
2iZAh1oACVdHrcuE88lqK/imf1wG3WeHrgmlCiOa88vIbeSZQL24jDrCEe6zCHl7BJN4rbqo979H
E5MUZgll+thWtkHpXHvRuKZrAtmpZes5IW5xJDmv3LoljM7mwk5qtF76WHHGix2JSPOTF/B8i7Ah
c0iLnYHNn+tmuZu/04+/gx1jmksiB6a4dkn5WuhmPm4j31FXha2Xhy4wrDWmtPC2USpeay0p8ZnO
SCiupDgETDSZbvvVHLEOy/GzaomjydntnC+Na9M56ej63Bs7v7SW6SzjJmGurV5kBxxDw8IbA+w6
odltGjXdUJSY+7wx2Po1MogiUnzI523ZAD6+Secb+O97BP0HCiD0KEtY77bRBJ36SFtegr70yLOS
mZ+/jLWWXluV1m98bBZo2iYEJuM0+r9HtP929vP+mXq9CVS/hHzSgWSIcn4Taj+aBOIufh/bnI9F
3RBIYipifZN0LkY5F+12ili1bVcff+l3HcnXb20j9LHmZo/HQfHdS9UwI9Ph2pvrPAjMdaYNdH00
YGm7xo3BLqg+q/c62SbArVt527cjEZXtkN04dEeLT+6CmD/s7Rtu0n6YB6euJWkAM/c8vw325NbW
ZOjG2ig1pW/QIsU1yg7Ar6hECsegjM0LkhFjumbgu4b0qaRgMpd2WQWct/93Xbz+s1fwx2vOqkUf
glO2QWYE/+Hdaz4zRiYfZd3areRIClrXVBuU8TSy2gSJTG+n/rdI2rg7+jK9Qugw3nfAN+6ApW5S
G7Euffmx/FbLQTsOMcTu0dPCHfhT/+vHV/rnc/u6LjJ1ZhptE2BxftNUFFsovntvjVekBQugO9ay
sofyqOqABEM/vZKtlF9GZEq/t9F/+9T++fDgD6cgoDdk0LKn63j+0UU1+V1dNdEGFjnsDKMcQ9yx
ngbRQSv1bxFgiK+iTSckEOGwQ9kcHgbwIRucaOr08V0w5s86e3a4AqQr/FSWi0769VrfLHEtudP4
R4MBBWfEkSKpBkDJI7bV8KjMdLrNMy8fLwxW6NM0Mk7eE8rWcJSEreqtFLK2G6bGZnTIK6JevkLl
gvEGKXtD+zhmagdGrtuY+iiOmmUGI2AQ8KpbKM0c3qSTgoFIRhKgP1mT/nwjpEPn2eHtpGlnMnE8
v8OIAG0LJmZHsa7UDrNwuxN5ni77kOE8FBhzgwERJn1uxD+GrtNwRg+cXT++t+ezMNYILsJhFsa/
2Jn4N+cXwZIcRHYxtBswHwMCO1Vhnuz0WFx6yrnPs1RuP/7Af/gx2VxpQ+PZhHpF1sv5J5ptPZRi
9NrNIIk21c2i2CQqlXeGTtYJsZbwv8umHI7VVJRH8gf0i9Gawgtsps5NXmQ/G2NIH7rJrji6oyor
iaZdO511COHzp8swa/Dt6CmYqtDKCrmMNIUx3dScHx9/j9cx9PlDyfegMONUxULyZzddM+WIUqnb
qAYF56pmpLu2i7Z5lFpQHQrRWTvfI4EVkE+5m61XqwaI+5e+KaHuEWfqhaDKU+wqt8Q61EAELDzh
ieme/AT2TskK+sl+8EpHfHfFILRoD/NOwxt7nQ+8fY08lWijqntgJnUEOz4lKA3qwcka0/EmhJ60
M3hh9q1lZLeO1v/w8sIjw7KJVzijbESp8agdXX/K7gq6uCejoCJTmplpFBnT+HVCvwkDIh9O8aDu
nUBL9l3tX2LRjPFsOWyxutZ1V4OYkk/OQH8+xPNrRCyHyz5r8IOcP1IGclgiNES3IdVjPDYJTYQO
ouyJk9y4900Zf/IM//l52MQ4x0lqwVmV8m7/sFrThIpvoblF8fxoKu0nhw6mH8jTnvWAMNZPNs9/
+DxJC5+OjAM4gN/v/PvVZYdzOmnBZjWWvMcnmrwwo3IOloXoxe0r65MFlwb/+wUXB5OJBsDWwccZ
c8/p7ZnSAUvvBnowbsq6sJat6QT6oiLZu48StA9j51xpIftO1WpgMXpHcBBuSfPGCaCL69ZRwZ2p
JE4+Ndif7EvvCwXaYxzk6JaR22O6vFjnV9arEiIDkdi4VkzMoqMnHgI/zBdeardXA/Ef6wz464tS
DORoCn1W7v7Tx6Pi4ST3OlidRWpvb0xRIUE1GmKeJz0Z8JKX4rvlia0mMxf5caMwjGvqJ8qG8gLv
h/PJl3/Nlzp/g3kGyCeeO+GMbd4/eK6rchNAX79pCs4ssxHZuqOfXRHJMk4IZafmzuvI9mYGuY9C
T4LlcbqTOVoulnsX9tmiLX1tAaBbkdaSB/cfr4l/3B1gt3TK6JEJDrr83/ndweYa9ZlemRubo8Cu
lrFxKoKCHhnOH9xR5g+XUEfwQR46trTRv3z86X8eWRi68y/2VJo00HbfnZbA7BeT6TXmJo5qQ7uF
UV/cM9/2+qu44a1apXVhi2Uw0EaDztQgqoqCot4JQeQVKoQG/sbHVzQ/DWc/FxeE6ssT7HTwtt5X
tYE/tXqW5JJ1osfiANcjW/h6oS4HLem/OQKUBBrd/ccf+g8/AhpFctJcQEY8DHOz780qn01ochgE
yw3mEtT6sdeJX4iNpy3KeAT3hP38YEgidsqN+e+w9ZWfHCle9TPvvjYxXi5jMkfOgsl3j8EQ9piu
OtveKN8cQYqpaYqXCfENWF8NvbqoC3Jq9iOkCdz3/E+OgBCL/tokrrpZ4cbC5RCFNFM/aVW9tmnf
X5fNOZ6aaP5Z3rc5MToZak713fhJ5cOnSasO5Z3T5v1S6d0UrtFFFQMeaqIoVxjAM3MbdQ02yS5S
9n7I9U4sEb25445k3sljTgc6f2F2mu6siCewvkRRjwKA0MnJ3zY4t5NFDpKs/+z+zr/g+fcQnkvv
g+ns3K2V7+5vXWS0vqHkbNqkif3d3C1JSYOsaDmEXTiaM4dO2svQbBS6QY98COL4HH3pJNJK1uOo
RrVF79CcRM7fXJa6M9tRaITGn1zpn4+iwe6IV5pVC93g+/rfKWyVRhk3HAQ9UVbpaO1Vq3+tjNS7
NKIx3bmVGJ+RvG5HtKObj9+DPzZNDjgc0Gbxz6zhM+eLe/MeSCzffoL+Z+P1pnab5EF3bYeefkwE
xYPOcOPq4897J6/gKM0Hsi6zNaAQljRDzz+QBgOswdB0NqGTt88l1p5tSs0LdVTqR9/UJBQeafU7
9lR36QbMSgmMKPYGKtClo6nsqphgJVlB2BzMzCq3oEErbY3tEER1MLmPoVPKRT82nK/GSH2yVL3r
475ePVu9nPWpvCB8ifOrD0MdISwZnJucJ/zKrD0PwqDZHArCSh6ygZo3HbQwW/rRqI7eaPmgnUa1
KofSoXtkxt2mIl47/+TM+iouPX/WielD8oPih/0Obvb5ZUFH1mG1mtPGJ5m1WQFTwTFHZkJ5H9nS
L75CnNALMCPMgpbS6GwglKDWjwrc0YWyiFwiWoOA2AWjjfrSG4ETbPpMG6FTVB6yX7OOOutYGn34
/3PhDFVYaNGYc/HvLpwnwSBcDdqVcAfMyFg++3ydtLZ3DZDV/wYuifQDX2CoXmMhQ7EUC9F/xzwR
BfNWjSPI0jocb1GDwJnA7MDZtYz4OWvr84m7Ea11A59d+5QXPh8m391xLpmhIiGcnP1A4J+9N32p
nHAU4v8Sdl7NcSJ/F/5EVJHD7QCTpFG2HG4oaW0TuokNNPDp32f2vflb3rIvtmprgzVioPmFc56z
7cv+ipDJHWt880R4b5FE/thYUMYIRjG+ubh1HyFzqpfwmhqszaW5q0Ye7D8/Vf/xMmEsbCIlCh20
F1zKXz/O6Mx0HdT8ez/QK/Bg1vSTvZTn1vcUAU5+VyeoZM9hq6Nza4zLnbQAJvI3J/b4+V/Usb8X
YB550zwdVwEjz8nHN/oq28qu1UKFU7YH6WQrKWI1rnLDLbLrGMKGWSCG/Tj25m3uD9OnRSxssFw1
Q+/GFqKqYXtoXUdikp7lX8r2/ziB6IAg4yNL4S33257SbpocVVa/7YcM1OelZXy9i/ys7B6MZSAx
QDplEXw2MGAdgHGCRAXr4CzfCA+hAIICaZDKtwSQt5ifMUvO8KL6SZiFJiFUYivq82Y36L07aNBd
0nsZTkG5lZSZGO6dv13q/7gPkYBfq0mGIxwAH47TsIPiW5EVvG+aCHtoYZO9lPvhfqlyA/SZR9aR
Y1NH6Dl/MbgmD85Q+UcnytRBSF7sf74P/+Xyf3gsONItijjPCfh1PtyHhESpqxHC2gOf2E6V2TR3
zci3kaA93Xbu6FjpuDpQ1Uk0SUF8jUyUlPkQIp7cF2jEj+Ooe/R+nBV0JjnGrrZwBnMnCGZGOI4p
EAXlZLzAPLJ3qi6qb73d71sUHO9lu1RfZR34r3/+nf7jzKeFtflt0KyGaAOvX8H/vCLRnxJsM/jR
3uYBuyfsy7lgfB0IW5TibQ4UqhTRdykhFuRVmln0o8z1O18EvCq1Fk9oS/4qsHJ+O32YibE14IS7
TsY+zigqVHC2YN+yZ9073A44rm5L7ldy0V20u7O1Hnwppy8RbyWMhPaaLBRxoIIsH2X94N8D9/ub
fvv3Kp6PFKKZpLthQvbxBJqV02P/DrJ9u3r+57Ui9ohFUXuhpp/TwmiNTy45kX9p9f7jfmPky73G
XozNASXFr98NQXnzVJNIz82TuwcGn/ZxhFENCrFeDlZR1zcRH+ILIuLqpsNV+1M74q3wZtJP/cZr
DyJElWHISID/dBpoicq/MyIcw2KzsFE2gL0ObY1QCSi6PG1Nl720s1298KK5VcYGofYvN9u/Q4P/
fYJcvtbrgwyyPkR2+HHqLiT8Wl6JZqrgZRJetRB3l2BHDV6qiASMxJi7YYNnxugh4RBGAeVMdnSC
7o4VEjq7SfyqGBH4brWju9cGGTBQ3KZaN8Bfs4nP1yQnaWea+Hu+LYik0pl1xGFD0UpGagUNNSH3
/MUTxfolQ7XI6qURr4jYUN5OwI76Ds5AYsBl7NIJ9CC9k9M3COt4TOCsUR9P1G6ufhDYrJk/k6pR
xn7hLt/Ag141LKK0mGqKTJ7hu+bw+1qgjLF/VcSGfm+gHrAWI0qawQPT0/uulKfMNfVdYOOdjlfP
yR65dKWD13QQP4aJsKM9kRgTneuc5/PNTJWTHaEg6iGp7ZFd/hygzztRIYhHBjnDz9K2dbRb+eXg
nhATl7Ae0GHcW3gcylb1dy70CxIuO9U62K0NtcSTjkpC3wKvh3CwGJJegfSvmykb+y9Z5nY+gFVs
wigydFuBwjUR2OG95mVfr0NEq+FPw1F5/XxSchuBT4fYo7eMQJnUnAfnPlKrYZ6tlh0bqghZ+EmR
hz1ZZ6DIgVOOY2cdHKHkExeP43DASbxhK4ZfwtMoQDi2fvC9JhEMFsnf7sgPZw03JMc5uhfKdQ8c
9ocpV9f7Q1NwpKe1VVrnyhSIFYOB54WgtYuz1bLdAeXu9riDl7OL9f1E/2j9pV3/bdbGDwDqcN20
YFOk2P1Qb5nQdlRIx5iuVTeeyCmFxlh5ZirD8i6fdHMCh/ccKqNkmko6Yb1AYl+DyDiwFInSfFzJ
WiYF8cefL87H7un/PxU1DsojdhPmh+4JawyGpy3P0mGt9Q8pli4muGB4mKdcfkFN0u7//PN+q104
4a42DcZ6iHH4qR/6DywJpIYCak7DaIluK52JMzwo+TWcZzsuvZ5nAxDM3TbV+UltNaAss5ivbZaF
gt0XlsfaguS8V38d6ieETtUzTAsF3iXwL2Y9cUb0yIR20Qxw3zWVZf7tbuIKfbyfKAwRwlBrgD2k
/PrwTUbIlTp7klnaQe3x4SgFmE562fsSlvGI2Mlfi+KcSQ60A5667bnn/st3wYSJZ689S1+WPCSN
V2jgkYk109TGvizbr6WqNIKpoD6NRSOw+jTKfMuFoO4Gr42Opg+HhoAmHAavQ+PeGJmX14cs0F5x
7pUaCNQQbbE8FjiQAUvaVyXd1gXNl8LfNAffiGb4wPAuhD3dQW84Kp2PihjbheCYeSJo+JSHshkf
rjQavJN16J2v/XWU2CaA6bQZ8nY+iW2u36Fxlt2+krbY0oxO4j1AJCiPi6ockfjRQOEo3YEUW3IF
N/dcbZmN+jYc1ttNMBrDFsT3xdBu+M4BIccXhjDDe4H3nW9yygvaqaK26nOzIfJll85aLwlrx8N9
5nQ8CGaJKKOaN/3mEoFr790F4ghHmm/pw+RfF0woXZr8xFosX2Kfta2byrEcVSz6SE67zjbNcsf1
R8I0k8Osj1ZXyuYcyMhdL9VQT07SaJCt2tTZxbY52lez267X2n7KwNnau1U5iL/JpHP/4QAKHzwv
mrp4rMo6cZbGgEVDD7GvzdpBxV31z9AnGuMIHpNewqk80i08BrWkI9Rogx0PDyCaSRM1WkEA+Vdy
IaIHVZF5EBdWK8yUV1EEX6tR20tj6AFYs/TkA3SgeaBon+fLgnx6gAzB79hqv1FHuYCeg8cZAKzO
JsNfUmWYjb3n30bRDioBeI+pcjcJNq8u76jzg+K8hPl8CABtNM+lYfc1KDOpevxl1qQeAkDi86F3
eTGla1sY30GGz9Yp93hnpis0Bh+NedN/Mq5ZCXswoQ2wjxqz1J5puVx2xYwknHVtSfhq1xGzTWSI
Dx7HFgUCiVZFpQmmKNL9gzOX0oqdcm0+RSRMytsFBJ0JnUiYYLPMajrUNPojKbouVIiuqvR8O89E
ZMSeEBPxosyjs31F1la1b7dOPjW8ZufEaco18epZNA/KGn3e/OFkyNhcLJuQY5Nb19ZTkF8a17Ur
WMpL+dRA9HNJUA+z5dZWztY9G1vn4zzm2dSnckB1uYPTuxqHpfFCRO8wBlmPLaIGLLAG2ZjygGMs
HR3wWYfNFrI4WP48g4Rwu/qH8DqJmUibBXDLbvZZpvDf98dolhFU7RL4UmyXPdQJ9HmemxphJ8Dc
MpDd7rn1OuKE9RXghEEAWp/Rr8HeDweEVMoKu2NtZD2HOl0LTZ6OvmmbtPe4tjJoSmUw3PJFKvbs
YlpOkzAgrcNOj56HhjXyAwfKvCbNaC15Mm/XVYxmC/oCFGPg7RXiDMrzCdb0bPHevHQEbV+z6yhl
95Y7ZBvYPLzP8Zq7Gr9nDwUODaS0PJBPa/Rcq8m1zlB0vOdRlfq7N0wtx1uLtSAG/umova0lfm8A
7mzZDKaPCnT5Nnx17U56cTfLpk+xQODkRK2MHJXXqTFQVEaWPuGgnKZU66F8FXoKf+jAdF5dMTR9
7BkekQqmhyzgpidV0gXYqEMvzdcGhLCYAKPHbulEEPeCunrPWpOY781p1avPunc4IN7QG/M8Y9uS
OUfAfJBtUBepJYmsfSi4Y0aQKk03PgYFvyj8xIaKcbFFqdIqWJabPhLyn8oiPCwdo9arkDp4m/to
jt141m5GxSdd/ANs2wblX0grKL4ZtUDFY09gteLWg08JGsMaxrT3fHkcMJyrXS4nHnUm2Rqp6Dya
wIFkOD6a/TR+2tSALFXNYqwuUQ+OLx2ZF9ifIke5P7m6YNswNF5xVxRJr8bqGn2M1gkosVbqh+MM
inHzNocydYJxNE8GwbsUwSXRGk+5FxkkxXietg/LwqN/WKiIZ9LJlvzTNHS1twvZ2jknH3jVyagq
OZ0ExIFnxRzA2jn+WK+XpSSZgJvS8wUUaUuDz462mniWYKRIC01FchmRQVvqMUsjlwXT/LBjhoS2
uB7CpUgcr/USIQzoUOVo4p/I8ik0ExfO8UrWbu6eHRL/mrNBdRrjEBm49s3WjYfVruE9+p1pv4ig
VeUzUHde5RO8leHcFtM2koUjRiq2cXqBNd7dsH7OH1fBM5qufmU9kCnsf5nHoF0OwjTX6bK2ankO
HFVA769tZ7sfxaZ9MuoDG8KzcjliC3cjMZHfZanY55U6SEYxFNR+VTsgiepNlBkV8T/nwg9q8FO6
tD8XE3ncO2eLSueG+0BlaevJ8UnPOFFiJOU63KHCkwOH/mIFqbU4XfjI7mBp9+jIox9FBQVrF9rI
pqE5mR1CbU0SYlwVFn+KN7bdCez4crPNs56S8Hp67QbsJk4yUhHY6BoHuP26Lhm+RROz71UjqYON
3a/5vhJh1u5H/pFzJHpxxuc4VNZ5sJu+TRuM7q9r58gKUHAg1tOAJxbrs11riF5sps/lKKl1Quk2
3om0ZtQfpH8NcTQ1MKMDLuudQFwYxkHt2BQ/lFg3a9DSqpHoRUgmIdmeGQ+1b920vrGx+szVstx2
XchudpPDtO/KcGVAtjBgPmeCFOq0YRNCVVAy8HLU5j8hOxrnGEKSGb3gndbmXc3arLiZ8sl/R7sW
wSZu7bHYFfhgK2YROey6xu4hIMN3L3be5PDT6PK3r4EBCz+d52gAcNNuyiPVTKsxhuAp19289OsT
mRHbmEq079+nJTDfAks+5jwtfK5+staY04UBE1iE+eB3rSB8szWdx2zd7Cm+TrmR9LGBsi6EPHpA
f3JhXEj2YV4eRAsQsHmJ4MFDE6/n/eK2Bh6rUAaEWcyA7bM1DM9jMBnGsWok18a06vxTyfR1x3xT
TEftqiK/KFxRmHyZatWx1bVRSVIhqpYTM5nlhK3eHp+2BaThLth690fQFAuhHWNnmI+bMQSAd3IC
y/e1U4ygVVlEpbNQ3KmUFFRHzVZQDivycyM69S0HZdSP2Ns3wKsJMtW6IbDesuZjY4Lm33Nq+Ap1
/uyvMY6WknxqPO3hMdNrmMfZ5LiPfe/oYcfnJ63O0/0U9xzk5I1rsj482bngfLwOSBsQJIwPpTFc
URzhaBwnEtTGNwaf5qX1lYEBg6Ul+ePhptoH6C1TdjDBKbLWtBwB4tGzatx7XQmcivon2petsWyH
UJZkWWxKFd4h61yfcBzWotWJX9DPnmA32icEaNl26fWqi3s3nL0BWZ9lmAcB0fAnQydHn5dOAnF2
zc5IZ+mC9A3GhQVlraLm1S1Nwsma0vJrntHSeRN0HVOsDDQEyYhBBXqwQfRz3AK774+uEkOYZL0V
4J1gCBCkhE1Cq5xiZ63JzQDfIN9yqw4+ySiE/WT7E0hr25U9vORGcaazRwNV4xtLgPXBzcOHDn7m
sMeFwDkUdlUxH8t+8vMvUCbM/OgByb8fp9rubzjBmcMEhb3c6bCOxNnR+KB3DSvCLQbFq6u9ANPp
7aJ8m/Rt5fKg3jobY4573bmlPJV1Xmapzabhoeh7KoyiG0JwgYQlsdcuw0LfFiTVFTd9WWjY0QX6
pkOrJp8CQwG97tuVMxVgY/3ELY+ipUQSi+bKhQiwC8qe9B6rXeWNZdNoJrO3+kHqBp2+ta2MJoJ3
sGVdcoJhMqYvDpkPgJS9NFvN9nuVybylaKy7U9ZYfZ7IihH60TSF99Q7vd0eC9cxnJSGJbOI5Cvq
Zsd6JYciKRcnj91R80mWwBcgvOtqeyeGjBwRMnvzM3pTQKeQc7mERs8rW9dY+WIThVOPb6oxjLRk
BZxqay2pdzBd/shdOLG7RRLUewfxzDlm9la/Y/imK110FyKUGluo941R95jkqd9gKcqpPXikBdLo
98uc7+BElh2AoSyvwY7ODTNDd53afRhg8XKJVYUlBqjCeKobmM9nsV11sdgth5fr06BhpXnTGFc6
717ZV/bPFnd0mXhbBz+0qxayaECkEM17JawvOzMsQcsJyy29uFLOSDYIYfTpWKAM1JaV/9RiKMVN
P/UC6oDjOOcR/7yfmm7XlWejirTe94H03MQNUYD4nFx2IgNaq1ue5+kh100Y7sfabN6sSony0JWu
Wd1w9o6PmlbCT8eq9r73jbaMHOCzYz5DjatJgcoxywpS26lPrJYFJD6it8jbzLtyofIGuzQs+7yt
dPgSjWj9knDr2FcozNp2ykRfETlAZESTKmVlw6E0ulymU+huL3M+dfOJjVJ2C0kYBn1lW4ObFMhg
1d6yMGliNS1lmPrVFMwAMreg2pc590OShU3xNgVdT1IQcPQoWWz+H0fY/NJX9gMyk9B2v5eTUb5O
bj37bJC75Zm5XfE09OCouSsETHMqpGanvazbTpTyY0HWXd+U5EfN8rsCFHx010A6u9U3qA+CtWjX
xA20Wh4zagszse12RCQNsbeNPau37AOWB7iMggIOusLW2OFt0PR8nHZVcxSXOJCiZAjYicBz1BBs
qogy9d6p/agDKLRWM5XHannJwtjuyUXTBdx93kLOibLPeoMkADurH6iCxG3jhsZ0WwRA/yPqOIIx
1imYqJ7rqHwwtD3aSTsb87IjBE8/9WbJwMBxAa4eWl4twSe2PETnRagRMWbkBplggAx7574Tq3dY
qqmDv2dkUXnkiYm+OuhAgQPaES8BipbtFNnCY4JuG5FPunQx5J+KnDinyCaAlxKzDohfWoc1Mfs2
d+NhVWaWUl5bLTzyoQwSoLERxxOLvCPxTVvIWJgpkCPN2b1T7dbC3ipRJsUtqSV676qoIPqrMN/0
GIRGPFHpnFEemfq8Qu4C78om+/Y6lgLup0trTfvQlkCkVib80vI1apXO5tT3gk6NxAJkc3sg1DFj
IwUIt03cwtI3WeBvA6DZyZL7opHXsS8ySh/8UDnrIOY/DM0der8SSuogwgmQKbNnQgyqtReAPkUk
b7wugofZRc3ExLnMoDKqzAj3WaG906CDAfd/ls3fYL5uct+z8V+TiVVAf1+0kWxfyCowojtHBmBs
mFUHDNsRYPOaDPXXgRBEbKQ9Eu25YembNMWU09jkEijJ1GELfQjJBPJPQ9Vk9ilYXUnKwNrwTukt
VfTHZbuemQbOwYbyg4b5FIqJ/L2dXyvzdaGXXdNRU/qks9V1ZAxWwtI71YnsrapCzsGlpp9i54Dy
HtJ4Vj3zkvH9I7tnezpyW5mEd1iMza52dMe85yoH74XR+FnsZ1m1xkPfLdW9teD4SOpts/6pLaby
sTTXbX7MuqwsUsz5S3OsZEkYpmid6rQt+tokqhEEh9vAK7dYnKh42KzlS6kjTYZRu8B/myTJBXFU
cLfGnVVEsW6YHpCBg/4lKQN3+Lz5RUmQncOvDBaa7NjX1utoXieUtcV+QCTHu8lbpvFuhFcVxQhr
xkQTbFZelmAmmI53bNifgoF2+B4Pn3gloLB6c2bSX3bKcc38zIG7RfEQ1Q5LYSwWVI+i8h+jK9Wo
YTtk7VohjXvbnEj12RprkE+gpPVzZ0AQTu1BiBPRP+CghxJWS1Jm0o52XeYSqtJM8jKJOuPeChd5
i2ufjj3r58494091vo6sSkEcFNp9jxj15WldZU13cR3GIXsS8HLQ0Sa9/c7cxMaY7mpevomIB9se
OwESfx80GFTwwG7ZF10H1XDDHak5iUGGBl8dNdRfrLVgFdnwcLr3JUQFeJXAYvXJylsicAqjDl+H
0a6QePjFcAb121mUg/0IEWVWDAF9P58nLj2znYOaO0wvi2rljzkgWIvDIax+0tG3zaHr8I/eeQvW
1LRptfM+QycfELRbIck3/LFkOGDlPViAcpl1EZsCJIpIlEe0f+5wYGZUpqymM8q1RWrzYm1muMIU
y6nAHVzSj7h3gdR0ZCz8QAU32WlOQJJ5rDqw94d5DuRDcQW9M6DgStIS6olKd5siGieMwEO92Qy6
gqLgTUY6DlhyayXdkgBDe42nVpS02j26sB07b4LmZRnUP5DYbKdQTtY7U0EELDILMZ8RopYYdFrr
rmrJLF83IWz6pbXMHqCZ2+RrLEDLfZSMHQZjZYh4yuoRnCcukY0qy1DqXJgKcm3nq58MuXXwCMlq
GfbAJYzhyeG15KcDwpBmP2wBGU4WgekyYRoRuaR1kIh0LXLDJY6MsC4uTqMhoWs55ATmlvQ2O75r
ffIy3lxJ0IbEa87jRt220KY/E/tYe+dw7Jf6DKPRvIzk/z5rp6MVU+Fa0ei0ERC/zbAPgz2EAuBG
SG25etJgatjNcBfdXNA/0s8UD3kXkMPRqXAj2RrV0AUoX9mfWUz7al9AP9R3XTQEw50ZrJ63k9M6
08xYvRjfJkMUrCRDPRzaAo247EzjW+3z3CC11PmB2rAZmYV03QVVKiF2GYLUilrBWL19NFeyTZSU
Q88zP87udVpBHBdjvc079AitA2JsBf6bcWvXgv9rWf3PTC+7Ou2dtmbIUtZ9f+Q3ruB4oV1UKRZ9
UIUAmzzjmaQL88outoBglFL40SmoANoleWhmDB9KFRq3pZoHsfe01kRFcZRtN+TK9D+cDoR6muFR
7akhMEQfjLW1M8YUUS3JiOgL80RFOTJH3ezhXlMvWUdd2wHSdSui+o4YeqpvvUIzc6elo+V5gbL3
xRVV8I4O2C5iCAOFeSCTwHqBe5I/zhlOjNgcTEWzMOBeJ6xKjM1B5YCZh4G3+a43O2Rba98WRPHW
zbTeetR5nwlQ4KWkc6eyE+WBz9zlPsFecJELF5wHE7Ov0daHn4lRvorjM2ZPSU0rCGXFUmsqqIPf
W1EX72Y75d+yuSIANTTAqMeGX5ffGe6Bf9GTFewHIge5NSMSPXZFVE3PGIVyi8za2i9jzTfDsLew
Q1QTOXATZqCmit0eRK5dWcFnWDPbd1EO43BSndeSfyeAe+95njufFBJm4yyfRmc59kLo4KaNrnNP
RsK6uHiVzfkUEHhDTxz0Vet/Y1e7Zrd0iy4A88qarL1oRBOSuEVKBY1dsMw/fBsqGmnEeeQklnYR
qmKbr5yHjRDCIRbE0hHWFkzqmhwQyIsSM/s+1sHirY0K3iTeWjSJXNzgIAGaNswdHYA0VyvIgUvA
j+lJumAU7g2MDoYuwpBQZasCDspXIu+KwCcFe2MH/e3qThcPOIPKIjaCWQQ3lI5T4vcctYPblMa+
Z66mSeLqIZkdvWKuv3e28orEcLtm/L62I0ybQtdEG29DTiAC8ij6+LWpSeOl7RfRpWBQ9ZhdA1/Y
iaHviCPWHp/dvi/JftOY6I4LpRV55ZL3gGay5r7X3KavKrOmLjUdWNhRBbPgXE4j63yHoA/iB6U7
EYdQDab8uXhbJcgpLOpu73mND96+jIpii5mHuxnipEEfy5blWKKRuX+ne67WZLVs42cUrvRPnTER
slWiTjSfm4175o6sElYGaxR1xMlDxbwlNQiJ0tIzoI8DKdoodoEk2knRrP2TIvdy3UE8Zm5aFl0Y
pu1Y2aCOywzK2lQsHdyBQXDjZqFTk1BWcgF2VjZrXLCoo4PUrEnjNeo84g8w/QaoOcv4xFsrh0zV
GhRZbKKSDJKqZd1NIBXP1Bc9bKQDeGRrZJ/Yt7X3qENGb1dMwyhuprlzzJiMvaU8yFFE99jEiDPZ
ct82YjKDhinlH5C6g0v4nxDrEjlI2+IehdUbn3XPcbXr6o2AF07mLKPNsjnKmCWb+PFQcDzlBTtm
Yikz52RI7bUxRlEHJIdy8rtyJDR+P69q1KSUkfwGWZp0bl4BeOt4rEKmcQ75e+qUzcs8xdIFqhEr
X6BrIclpQurrrr6fMCsENwHyvOqTlr3vlADWYBY3W0tfx4T6lnQWQ90+4m606j2hbXPwtli+euk5
8L5QMEGvxTHY2yyIRudS2F6rYgnu/3Ut+tA6o/8lldHVMzBrHiDTSJ0uKNQpnLqiTkbYStbRK7f2
H8YKXKuuGK+P0yjmOpF22elDXUviUQs2cTFERRmR8QTDknd3mZMLRwTMq6qDlqQtT7M/ZUkJgygL
sqNGTzwQm2LTnvRhMFSJo0P3BobgxubVYD4G/8i4xssEqvAPPO2Te0Nxiq9OzZ7/g86nB9QXrq1H
gyF1eMZwhWQkayv2a8E8tMygqxzpy2JNZN8pBLWMQW3rXlItrjFqTY7H0i8QFTBUHi4mWm0z7bSV
E5UVdeu+gKwLuJT/5LGurRkueksC2km3srg1g3IuboHmDz8WUM1Ens3SkGfqNcmYAvv9XnD+Tvum
LsLqWM/Ma5iksTZNik3r5r6AAEuwDb+nD1tL+S6Riez82BmUwy3rQuaC0G7sn0QCOnyeQC7eM9zn
rNxn/ohcwXHr7WiVE9vznUGgbQu2c83MxKdHdXbQcRi8WL50aKGgFAArWrji9eJlZ7V0Zp6q3je/
AcnqPOTjepn/JlX7D92Di8YetweQObydH/wIuTBp0ayJiICMGZJihpKMszedTaOc8Qu2+ffczJZr
jHCg9gw6rP3S+nTX0+acVz/MgMBs9nnatisTfpBxM4/Fp45nlrI9z79apiT9RBGot6szqT79WXhy
/XC/qNLATgC8hY5nI+AniIN//z8aSFmv0p/Zjuxb7J47kgzLUxEEEWuc2TlJJVmaNMHCnJRl3V8k
I8FHsSPeW1QitFEW22D+/sPPZim1ha5ot/3s2ep+Ioh8l43waneNjEy593ljLajB2XZXB5WFmgQ3
31/9Qx1oUOCYGUA2lDYBZMeha0wPZXvIKJ+mGkmcJkOBY4fSurzhRZc/Kl3rlyoAi3ZnlRWBFFSp
WlC6dwiWFyubYID3fk1CbsBILnVlNxMENWchKZ8se1iosJTx0iFb6u4OnEzxufTcqyeb6J/TYszI
wdd+1J9KzNgOyTDjdwf5UswAt/mM6HV6YLExpOTHLDkyltm75pyPgU/g3VqMHb0Zl5ovyS8fKUy2
/q2oMj9MzJGt2w7XQvW2LZsN/YkS22i+MGTGCa5cjxidghCo7yTDoke3Vsd8mOYMmQvr2mp+KvKB
lBbLRWbFCZ2137wlxGGsWm18Q6mCmtzMC3didO0C9jF5sBlgOyKz9vXc918rH4bF36wBVynTr7cc
XztwevsKhLjaGH+95Vxmu2vtBNg5pTHuOWPDncB+dLK5/KkzSivRwTa/kx76dfb78oeb1UAB8+3i
uwHr5dqd73XJZ/7zg/CbGvh6N3ouO28cRf/awX/9WAUjEptRIVHinujueJmZr1FRjQcXGMtzy6r+
0HM37BgoDPlunjLn1fOJMnIQ6ca2XcxiZ+va+Ys87qP4lg/Fo8E1An9mmqBEfv1Qo931k4kpf29A
GDsPETEo9Ad9dSo4FHeaVvPkobD5m+vg+uT9+hV5WPdgb9m4X698o19/rB+MFE4uyyvVMcQuB0Xl
KdyB0CoD+Qj+ZjZm9MzPRi/Lc+/On/ljmnuQidsx9wOTeBArevDI2Eu3QVAr/fmr+q9PB86Dsxae
Gl/YhxsIUHUu2HqSPG6U91o0SpHhWfeXzpZko/75Z/3mqrwy0H1kbXgKuDNQePx6KQqWyoUz5Rza
xui+T6p3SfySq0rH2Sy/2yu1Wl+2dlq63XppWpMJuOwCttHZlv75o/z+awdgirB3opI0A7AUv36S
kSQNDS5u2WelHp+I8SHAHMIYGdmkOH//88/6/bUAj49looksE7Pxx6OZWeSEmqLY9k7Q0Y4HyEHJ
qQaFv2s9GivFdvfLRNjybqIY+MvP/k17iSIfBP6/Qkic+sGHr1ctIVjmmXt+KsnT1TUD/9CeST4K
4RGnkEmBlf/5t7Xtj/c73nkm2DYWqyvF6+NjZk0F1DIw7uk0Vdd0QIBGBYcS4WGjU1PTAwefT1Pu
mzNiP9G35M1Z7YGxFY09LZF5akKXiqQxSX27SrhH78E0hFCxZWxMJQXlAHcNk38nzagVSYWUtHyl
Ow7qjGyMuOY//0LWx2vogWhlBxESIIDyGdPnh3tFLNxFfUHbjrT5nX5na3YNLsUXjv/mps89/bUP
e1SV9cqZVgdFg0IsYoYxXA2xvH693eTMDH/73LxMk+F8W4K8+kssxH99yGvhgT+Rv9B2f/iQ6MFr
QhWaw9TCbt2vspzWT2ZrBGVsjoulzpjdSFP+y6X5WK5xabhFr/BayDchbotffypyJXNwIfwcunbq
T8x7yCXFgPBEjZalGwvyiwND9DisLEvI2r02jFBf8yPL57/Z+/41I//vOeuDreQz+P/aRK+JD79+
ltywQUGybjpklomcjsSe5aZVyr54It8C8gDturzZ6PnEHU9EZh1w3FUBkFNkkYkIWFrsIlzwToJz
8Rr4WofsLNCMDdbN3FkMbFap+CfmoDjGDaG8O/Ypctv7hOz2J21znO3IOzCLo6267DYqEWwQfKkY
FncL8cqXGlFDcBYu59y5soSd3XobY7VEaaY6u83V8BD+j7ozWZIbybLsr5TkHiEYFYBIZy8AGMzc
zHweyQ3E6XQq5nn++jpgRFWRHtlkZ+9achUZ4TbAANWn7917bkI/jrjq3CD9iQPoWlHQcsYiDnHs
XizQMcsnuaZqel21JW3cuVvWUz0mrjgZZmsaV3qPcCmxUlWcJbcayc9DjP+uUgYOxshvxSM5xLQK
J7ewphukbPHs07TECdFifN3/5vb4uBQItlt1M2hg4ack/rjKLnlf0mWc1T1GAzWCKeDWiUe3E1uZ
VG0IVkaD189vLNUZMTrFhoIAMHcmoiqTIT+pszOh8WnUdvxNKfBx+d8QqYYNdmlDPyCX/2AIw9ap
AluTy37Ne4Ise1ljRM14WuXmTP3NAsJGyq33460JbAPvCUARjjbUH/aHfY/oGaXoRC/3KNXsZhN8
aRUk5Cb7Rlx6vewA5JdIt1LUYLeD201P7uAkxF/RFpTXy4gBZZ8N0lI/S2fgvD1biItu6brFV26B
jM6XrhzNU4YGSftUKWU+PzTETOW7hjJ53tV116o7i7RiI7AmlXK/W2AfXZLDW9sYV75f8Aro1xWh
hHL0B65+urPnSeb7KJsUnZAD8mi1pyGR83LoOjNfH20Nubc3NabBGA+AiXZwM7fcmwoWNsCRZfvi
apHz3lcRXRRJIgnXlq4chV3ZL8oOLlvxWS+ktlc1EYljri2objFlRarfZPiUMNZDMKH2N7otrqy1
GJdTW+0ZgBUxNk0QmIyf5NDtBkMZo8eOIf1e0G3PfWspqrfZUMcyRHMEA9mK6+bBJQKT8WqjDN/q
CuJsDeQ7f2PXoONTuMZQvDCcAYnZQyN9WOYkjXzKIaN9rjNLXkiOT8WFOVjjnUGuHNtaFFXRhWFH
81eDlZUlvsIS7xvZMDw4JJtPFxPDQiNgKt29bJuV6zUoSmPfIgGe5GQzdnJPOLnxTct1YjOrpF/e
Sb007408a+2vWeYgP1fiRpQwL6MoS3FyT1J6SaeljB64Wc4LDUkyFrppFuRn4yXdIa/JGwRX0RCa
dkFka9HO9BUZ+XCKQepDCj3BlSq0tKzIyPM1qoZIefAGBtsoVxy/ipPKveDACr5UG8pPDoFuumcX
o04/S9TRZzbIldAEN4+VdF9B5t3pBKxZBzmni/6EWRaHsb7249HU2uTCHpXV2aHjc/BNJ0Sy0GNL
a+eQQzcqAit2uvc5HRkzFprkHNlAb1A8BG9MGxCq9dOpYQOKw1lC2fIUzr/Vgb6EXZ7ioZanCVZi
c6SzbmPASsgX8CojTr70aZmChpUTzDdyHYvCz1qtYmYxrvbqs2bzM8SlZSIdHpdSD5hWyhs9QexO
X8fKs0AxJkaISmEttW+IrrhXkTZbYGbn5OSMmYldoBHW+5qCJ2bMoTo1UajRcl3w52lQsaw613TG
Eb7IVbkBpt6+cvoX7taZWrgDiu6Lma2WHlJGcdaxcZj7ANVnIufNoraZB8cjiKNRc329LCifpjjS
yWpvjeQotEzLdmU/Iq9TivLBFelyUSIb+IqGpLkQmUPKHZ6JzAxrAz7KRWnwCwIsydFY4otx6kDh
HLv6Kfxjx2M+aJwT3XLZpccS4W9vdTXKHPywFN+wFI6j0sRPtGOHlgC7er5TSZuAYVnU2hkJp9IG
S2835ZnGJXxIe7Xt6G7S19g9pWOXWgFKFm5Sp131T6Wm0lHrEgyDHg01LneJTBEPmSbJ3m0pY+ed
yOaZkRVkupYRd5TdKDls28My09pCuJbqPaIuOh1YdvAlkCIS9VwNa00QFrmSVYjIrim0I7M7l3Wy
TDsol4lBJ1opb1HpNy8mTTLbI1AYqv04i9Y3HFmd1s0t76mUCEZgZ2hFvGbOpueJ6X91dJzRDEqk
/y8FNWnpL4tSrkFZp3K+GAl0fIG8p84+3ReTgF1GMYWPTSuF4eTGO54KWgJTrcOS0crkU55hcDm4
RZN8wrSIZSZy5dTsdRIjn2SKDhBImz2z8jFDLLkrcu5tXt55nJIkkYyBovS5asEKwTezZkKgUPqE
K9FVzc4usgZHHalhUUiAV0JOm6Ony21vFkTSR7kwb8paMuIozbi66yJh6UFLgAdykBVttL9NcHqv
AEKT0L/Xzbc6o27fjcVKRKFm9usLMR+UIUbHnZpA7xLPOQJ85CVIlNKAFj4uRL1XeMjHiSBYMr0X
6VeZoYcLyH7N12bX2in8H5Vv1zYC3Fi1mjcRW9RIc5UA9kAkb99O2czyQ1J99Lko7Nb2B5BELD8k
mV4jbyPNZFjS9XGF5FV4s9nq99RtZeqLEff/BWSwTb/u4k8i0rwl1ytmdkj7Sld0b1ZNpSR2VrXz
E7Om+SmdmZGyjs9zfGfJLvvaTqt2m6tVEx9ECXGTBUsZiDWeI8161pirkITXQgU6wltQ8FEKyXbE
TO1Zy0pc+SP6vWrHgFME6sKoR+YA+J/bOtbHoHVKVOgsU8yYTRiE8DxI5VxvmlKVoeIiVPJXUrGS
w9JTKnkItzU1VGqj4HDKFEDf5yO2vsmYHRESER6LMK00h3DeTq/ecbh16F/ymuscNxWZneZEfA0S
RHuHZem4tPAWcFMOOMFWPSEYFFhf8+YwelVp+erG5ItltuzDKIzIfKg7x5jRVw+jdjPrqyMeI8Gt
5+P1ZVMD3URvyx2jxrMt4EhBmkbyTk8x7+D4Hud9S/XQsZBjzfJcRGxckZ7WJ+nzq7zJx1a9cjv0
PgGXdvhMUroS5WQLKKMdJqwS/M2kuTDvJNHnUOPxgqqzrnbspk0bXYyJkienuDC1R21aXOjpNsfL
gHZ9/5ahyyrxWjSRektsobmzBxf8HdqjuEXypaWlp9XNc0/Gg7mLS8RroWbHFbBxB/AVetZsc3S4
BcOzXMo7MnDnN7TeacJFBM20nzo8G8h1yyRcknl4smM1erO01Z0PET/pLs6K+jXjoLiGTVJU70S4
I+ojyoaxC1x7R8GiUBVD0OAlJnrVyOiFTVNiq2g82LvwXVj96o8YOQdvmpr5ZHPkYQasreN0UJQW
DE/P4ZfTMACvKz0Hz/MInjdiYqvMjR32QyXu+ywtZCjMlHUsF0bH36tu/mivy9Sx/bjreawyeJzA
f8qLXOdIwIM38Kv1pUTFWlniXEewI33VweAQRquJR3JOHKx9zqwjdVbSLTbVqvtlvcW8VwMZ7Foz
D8ZkJkS7JRqR6bpw05SZNoT1uZWN4y1JrZv7dM7slvu8o6m/qjZazt7hPnBlfa8VqS6Rnw3d41gv
+UrFaJl+oW8dopjnLPHlUjMEL9J+VnYmrbPSW91mbkLuFJ4gaXDkKzJiqs+Mc5pXgFY4DbRZHa1r
haHy5DvJol2tCOhYelatnoOy1JL4XPbl0JIDtUafrVFa7w3LieWNU2pVp3IZ9RvMbwx4MDv3mTgp
pVHOQVo3c3okUbeyg6xgsT7DwajrDWma1jv2g8Tc6ZNmRlc89KuDTo68Zrdn0bpUmLxfkgLVmwCL
E0vcQ1hXMPjEwDuPDoEuWy7vWCMeIUa98A0VIVlI4JZ1pkpel8DNVBP1TVo5L4qcY5XFCeGDVwKC
cQ6xzGIcv0uyKpQbwH92i4Kat/RsxjXuVUxmnBoQG7E6/jxlzXqdWWKuPMeIBmdHVd2vBwr0qBuC
uBrw+YN60IJUR9OwQx9ZK8E45xSKUsWc8lIjHLFCWPGNxralKMSW62Z/CUJaKY4FDc3XVR102sBD
k7xFgt/ax00z9OdKQxZ7agojF9cgjsT4rbOicdzB25fjRZmu5q2SJqa1p6LqWPURtM2Dt6D4KHaU
Nu4nLTbLwxwnquPxKiaepg7IzU3SxQ4jiFEv1R3ZrPzXqaLgZjOttJfnxJRuepeLKVZDweo1XkxO
LuMHG/PlZn+sDblLslQtrpMVFcllAR02D3GDyOlFG2XNcbxbyJFA8wzqx87jaNwzxKvkXQ4OGztA
MxrawNBHdEsoRBGlKArn3GE0G2vYLJFealT9DdoUhPvKdAOPtaWllafVrew7ZOs2fLvJJzixzc9y
ol/6bMZmdYvYEW/7GiMNoLxMihd1kYnb/aZ19/ceEpU+6pUt546Eio9cklImFvIAOewRqFVXQB8+
1xj2Jo+ZsRrUyfw7GO/WOPv5WOwwJ4Ab4gDogLD1oTPucvjOp2UZ9umSjU+dkSQ+O0F6N8X9EDKt
iAbfLacXuDLDJfXu73zi/+rtt6C9Lc7PoFP54VQ+OIIOc8tUQk0mREtDpYC06EyzfZzMuHtytU5+
y/sKvVSVdGfFUL79uj3y8f23iQ39EcTbIFMwqm/dkx/GhbRPly2gCIBOymTIw7FFF4Z67ALRU7+D
2kEYhFONmwYPDT21ZRP8+gN8bEtsXRDmMxQ7Gl1p3fxwAWqqCRWo+wIeDPU4Emt5VJJafSYkpjs7
Yhg/WezFv+m8/41VvL0rrSDwYIJxJWX+z19bYsXT2ygGLa9kT0xskuM4lb2vI01NAjXF1CBTxzml
GjCNHJn3HSiJ4jf9n79deqh31ndYAshi3XC3f//DpXecCXMwv8w+pgwlbEIAcTup0zBOPsDDZj01
kKLKO3JE26+FK9VrECp9F/768n/vyf54/1NUATEBVcAclowc9cOVgMNSVpqGLHyZoBzTOR3bL2pb
T+vX1mqm8Q7VCrFfLd0Ua7PE9d90CvEkzGEz9Zd92mn5ZW5OunKTlW7VfZv6OsfzmwhbnqRpZ+uB
CmAhNoPD4IESuFfCvozqb5YZC1ZapV2GXdagh/GVXsvV0zqT9I5OJ66msDZVER1SqFXFIz4Ls3pB
EO7oV0464LCwSIyWB5q/hPDoAg7VIbeHyfQzQfsjHCrXzPGKYy30ZhKn1AlnsFU9M3FftN0w6MVX
PKJq700takG/hhD2QN9d45wDHiU/ZQVBI79pj/9tImlrTJQhxZBMA9LS/h5Y9MMvrqKZXexswkIG
vzmYkcSEUeWsgdXoyVOKAuRs5dV8HKqCZCDK6muw8dY+q7eh+bAkfqXW1eHXv7/2fXLw4w3ABIzJ
mwPO06a9BuLt59uwX+tSKgDnQrdzADpNWMqUIym3mvLULwUAACcasUAim2x8SWZMuRtsSqKrlkYZ
D0cJFPRpJhGjvUDPtqh7ZDta45kj3Y6vmKi7Jwd/vDwsEZ2i3VQqzSebPAfEnfNsvdSD5QiKVrt5
Vro2T49ziuA3h4jbhLJQ1+hg6ngIvKHRQb7OeokqAyAGUpciWigKJf2+XZ5ENTLBIRvtE76MqTzS
9rDM28lI5zrMTTCy904vZHNBvdmrzG2q2AxxtE+K1yupc84AHZoBzHrrmWDxNkfX28wtXfIhKj/V
mk0OxtKbA0dcSB1tWKX0TTwXzxtn45Gek6/1vYXYQtP79GahQrWPnHuYdEOYXtPdMqftcC30tqR1
WDbtnZnWKjspupzlQkD8EU9k5KSfpZIaqKYQZohHyQ/1NI2V8dop1lCfupm+yy6OAbOheNWjOCxX
5ioIojtkuLFekUKcoytLrqa+nTgZd6vzYI7mYvlZLde7jger9CtoISJIKQrisIgU2mk2YdAJB7nB
xSyc4kdAxcAUjAGhO15ZY+pWATwGWuWAINsdv8IaBZgJlyzsLGd4rXNpEsgBW+U4axIN7BCnXTjM
SyqIlB74CvEQC6RLE2BOlAFm57lRoSm7Dn58cj2msGyOlVpwm1soiUbflnU1vQE2RaXvcQMAYQar
2sPgYQKmGGfZutvBVesU3kuKnLiuwVlu6qxTay9R7O6FsxgVMJoXJHBdpsfztezcRtxpBMAeUTFp
CMUdkcf4c5Jhj9qp0sJIy2S8L5VZs05Y/vjSCTS45ApyQfSCpx3YuZs5Zgt7AexU0WrRuxn3GJ/y
ZUIpNoFnPHb5bHdkS7domBRRTk9F1g22RwtYHX6zfX2skSAZUvBaW8rNlpJifBARgDav1ThZJRgt
KHhydtvbtSXOhTpmvSi50f7NAe72fhQIG72L30OzP+xUVKHDMOq8n1Eoxj2g4jeAPQhOkZp8ia12
+vLrNelv01veDya245IQgWAB2OrPS5KtuHUODQbbm73lrNntfB1LN2wxPH5KCxAy0KvG/DQQsOW5
yWSSQunq854hu/NJF/I1s9WSk7Ewg2m1YckCiU4dv4ymJApcJHI+hVB1zuqxPMf4nzGWJubzr7/D
x3n79hX4BrruMHPRHPXDqsrBLIqHDLyenOG7YC7QQhsDVCDslWarJLV5r9L/Ow+4EPa/fusPmZ4M
vEkCQUMPZ40dHejahzFsVQ0IIodIhGWCtQbdYgYJt5tKrGKRag3uVamP+IbQGaNx7YRE5KFM6foy
9401BHoP7tunWgTh1HG4xpFnDPqB0yVWBjhb65vIBfeaWOlIYOnk9OLj43Hj0LEGVMyy0ZTLOrFd
+Dg0nkbv19/ub/c+3X+uLXIRliCiYD/UK0pJvmhZjTU25CUNBI2ebzIF3KppOEoRnivpbwpUY5vD
/bRBAuncaPXIzygVKZZ/vhslUEE4Q7LZT4tKuzuS5Mo4QwGODoslG4HZTsnJpg9R7HXZCsKUqaiM
IDa4bju1T7LFNysVPwkYDpeBjmiLp7LLzR7pQYJHgIMYhmM7NvAyrUypn5RimB+l3iTyAg0RXfqk
iv2c47B6wLZXcFg10/4iQ7zxVnMs3E3b2JjVt3v6fqn/reix6/q9vO/b9/f+8rX+X9ufvlU1aVEy
7v/3z/9INONfrxy89q8//QOTACZHt8N7u9y9d0POn/4Z3LL9l/+3//I/3r+/ysNSv//zH2/VUPbb
q8mkKn9KCNvql/8Oz9le/6+/u3ot+Lv7vBrfywSJwZ+vtmVh6tuf/JVoKf6wkEVyJCJYGiDWJg6a
3rv+n//QjD/QVW6CUIM1iRMB9+VfoWKm+IOzKrIW4MxEipHZ8N+hYqb1B4cL5JDoUAyWamQ3//XV
b/68xX4VaKlRjf10L1KowXdjMUFe6dIYR0v287248glGMVicUWu1eNraJV8MJB4A7wwX6SG9ShpM
ixwXh7xdNwVOpRmbmXU1DWwRSTm9dSMdEc+iBjowv9S1nVHa+pVqEmoYUMTIN5AI8eYlWJUrBEPj
clCpK/RgqLtG37MvEX64YNTaTN4tWzQK3yPUbnAUurE3awyt+xL+/KN0eq3aUbT3MTrOJjIwptfR
q44lK/YA6dEer1fs6N64jjNFBmNHbH3CFiC+mwoiRpcbbcSuX9CJyowou4Z3oeSgCYwOWx+11+QZ
pcFHL/GmB5rVNDBonRVYYWW1p0waCJunBhgQzk4I2ZGVJqU/Vrm7XsC/kxRD4BC+tlpHT6eNOu01
xSB+mUb9dG5IvD3bmOcXrx+HdvY7eh4SS07M+aDVNMXe1csglZOhsJPs7WHElaLWVqfv5rbsX1Ip
NcVD+znKA0wNe6TTms4v+mo2d7TtOjgvg6oiq6fl8LKBHYpdhwrxpaBq/WRr0nrCOjN9BuHVXBOF
OLK6zWIqfAs4iRLWVcVQhsbflcHMMhmBjxG66JGrfGBS4/UoxNEzVc4TU99TxSwHpz5iL22bThF7
USvXdvRSzDf0Sk9Rrfu0jDFpmwc+RdkwnTaTC7C+yc41gyXREXXOr7SbblXtXLFrjM76vMaZOFBy
9ldrmgSuJD/KgvSiFxghjOIL9rBHJ4JfYRVk32gNgSxo6oDGYMbaQ5u9nplPg189xor2lHfvaT3d
NPIpF0hDGyz2Un2B2XUuxgRvonM9AMPBxYAbJbrQgNP7HFT3ETOgBi6uV6ZXzbTsW7O55fHzxOR0
noEIoCkWX9Or3WQfqzlrQGLO3iwAlbUbICaK931Wn1enaPc6OKzULs49bbwlse/V3rlIMUozb+n1
B45zxj1d2eotVbsLA6Ikg7QZrpSdkx1VGbisRjsPShOT7UQrObOSevTrPob9qWwkq1FbFIZzNgre
ZvimZ+2lcNIbJNz1qbQ6iHdTNz3Q0eOMnYVDNBxpPrZX9ghiazMhjM1F755bPQkcc7gRHVFjBtAp
0312tVd1uVpMjG1uoJmMf9VnodFCjJZnxJ27ouU3tYmvjW4W0EIrxygyqQBn6v09BmF/myi5VM00
fri1PwsTy+7a329CXoXyHSctN4sRKAXBl+lVLqzQwd6i2vK6cxWfxTIw3ZmsoyZMHHFyaGfOGFM8
JT3JZMAMi/Uotc4OcTtux/6llgcLZcLO5LOYdXuo+up+UB7j/E0fopNBZ1IuLxzkV89t3mxoDmpy
wi8b8sj6DDYSTb4BCuJjxTt76RmgUZZ+QjXrwWBhnnU/udpDQ1j3PjbdL4rivnLXncZi4eGIR48j
dhEoGWwEc0D/2jzYTT766jRvcGJsXU59WxBVHgm4EI2YDM8qX0Tfn0emvM4iiMyasT/2tX7RizoY
yxWVCb5NjsbByDcTWBbiUvNBoGCNnt6tAbiAh8NJv01aC/CIsTR+JbObxHR20QTnrWgO2z3t5FO0
jzb/NHdpEWqJlZ1mtJp3pHoEnMXh7FSUG+l4yZHqylizZ11Y+2o0mOHpyr7D822tzn2xLv7YTSEa
TG9dr5nfHV1kYVUOmM7kTh67/ErNky9ujNZTWwEDZsnm4sE/zCRyXNywscUxG1sRrhFPcfdijNrn
ppgPNqTS+5LhMDizwCyM29pOrtUC+whE8IwA8zF/QFxwZRNEbnnZYo+1XzftPZbIO5jcF3Drdlp3
oywdWBx5N4nx3DbZsexfR+g2TMOG9j6318tR+YaI63Ex2jt9OmIDD8fWfsTDE9TFjFECDFG/Z1iA
QaQmt12uZxt+a4vnytPS5Bry4BlN2jknuNIkm6TC6bw0t3GNHEMoZ6tYd25+lVPHGu2ZkYbNpLxI
/K4E5oaxJ7BT4E9pD0DGxk/tLRMzRuCarR6mTe0ERk0Pq4R06a+pEQ569K2brYvUyQ4IQaITSO/2
tQDsFaijc7Dr5pptGmyssmZoRcdHcyrwZzWOYXmrJbNdxQjBh4xJY2C/9sTfEUtmJeCp9WDtr5Pe
OnfRW5urZw07vFMCnRq3kQM7QDrv2qHApabv12z4wvj9zBDkRqtaDwpXaE5ziKGI9fjLSmzcWl7b
87WDjm/tbtRCDyb1BJXHYxwXkDBwcKuCtHtBU+EVMg3pKhAXK3/IuussIgOJ4Tgdnek1qbtzuyhf
6Ft8KxLtNCyZwMWzBoswPY7RYdNzTtBwKYP0bMgF4GT+MJm5/ox2Tvq6fUYPBrOzvibMgOW3Mgqo
adYnZ211nra3xlaCVO2/rECspk6pvmRLlBwt/CvIPj2cIs6uW0xgErQnorZ6iZV2CrpEvVnwwwXL
euNqF8WAQU0FZjhVgUK9XLOD0bQ/GHiNWHxfE9G+6pHJr9xdr45+qff4QVnMNaJPgl6YDa2Hs3QV
ugqTe5C2CtvI9S01eWkVmx8pYxTSaLcKTXpleVLVvlM4mbrW1dqmbP6NRRppH1qAoNlL50PpWDyd
dC/GNT8sxksXSefUrvOFmCzoA+03ix0uA9aBSUX3ejNBMTYdqm1bzSgdiSdon01m7ixMj+usnyTT
4dVZ3Ns+unGk/Tyn2UXjunRxcm+evzjEdXlmBXdPrXepBT+LfgYRgUekXw+wP+DqzaNfrGk4mH2C
pTEmbq6cdm26ddqNtwKJwqguh7btroaesbzC41NxyCASzlsNK8Qy+1Vy4vUtK7mE73usenmT1pZN
qy8jx2LRHoREXyVibEZTwvyoaFwE3tYZeyPShhMzRsZUaKHWVrlM+X5ChQfn7gdtVG9ky7ZvDF6i
Ecr2tUIlwt4tAikq30wL1t35tRBo7Ua+5HKfpzJsMpIjs89G6lSBQ5OOdOjRXe7gUoN++mxATkhW
OLpgKJIu3SEz8svsk1VCEVo5oM1gQGmH4YLLe7YDUTJkPghL+wrp6aCzyMPpP+cVlS3+oYQJsm1B
ptFhs8HisZIytMjU1Wrhpcp8o2gLQd44FQGk9Y5gb66eBByaFHFN/Uw/bGm8NmGcp2jsU7o3YZiT
C2i4jPYpY2WWieoKCBIO9dHsdX42cXRijHNm0UH605uLVFeDhSxsZzkljv3SNtb9pKvRs1WzJ8fp
gcrkgBrHi3TNz4Wyi9dlJ6O3wUSMUZRjWMuvo24G60KlSzGpghHZNtjZWEJaRj4K310Z4RwSglsU
Nj0D3kfORgAhJd6+9hajeXuL51YwW+eosW7GuxrrY98Yl3WmP43Nu2JKwpeuR/VUkEblRmXgks41
pWaY11+cGU1VfLbH17na4acPMFRyi2l7gEdG+U6qyUVWXHc1qYh9deoQPbxg6AFAOBnr+wBit8l7
QIApiaHQYD1ZyR2JAwj6h1LgYkhsDgsvRgNoUSlvkpSTdqP3T8nUIAdXHR94MgigHkXQggGzpBHo
2b1xXxaCoigos+Yw2b1fzAqalRKGTWq92t3eUlwvSZEtLr472V87/LyLoj4AgfJceuaNR1uSTTmv
Wd/wew0Ypr3V7r4kCOZm3fjaM8i5LaGuGw37SWSGi4yOpv2O/ehz0x6Nhcob1FoxnlInvgQSdEiQ
cN6W8+Cr6wmC3HthU5xUSkDWBecXqpySJm2n6jy/PBhRtB423a2tNrumTXdbKaOL2OvEGg6xHk5N
+oASIsyt4iKev0z5fMhT4zKN271du/uOluvYvku1JKrRCET0BtLmujcmkgomQDgmI4fcR/J4kjbW
PdDoKTNnbbzr7ENR3PFZEQcpqV/E1pNgExly+1Z3i0AfYITo5WUK+mFw7AM8iHAdvxkJRwd9eWg7
cTlKlcneZF2ZeKmhmQfD1N5oKRKughaOY6Q7FF1M8TUceCJ+1QYFQgHQF4vRgu6BzAWOCY2WkNoW
LZFyb9CEqW1m4bP1eV7GgtmdfZibOrrIhOwDY1WuXXugkqGtraUvuX2XO2OQb7CDzApsKGSeauXt
qwEcv7GdG2bQfpEdtbS9iSLV3qHYRGCcF7I8lnkbOBJHQY18FlqPrwkQzmn7DdKbhwuOTThAsZl6
wI2vIvm0lKyNyS4xQIl2TXqJFNM3ZjATwIX3Y6wSBKLbGtjd6XPssFTrZXtYqfwKDsBSfc2ylKeb
Aciu1cXgKQPljFE+6DzABUcL5FRuMMHv9uJkPOY6Zz0OLmcdt9YedOIhAeNwcC3Qt4Ry3GPxj5qd
UHguHY6iPnawgHFGHqKqw6DhLl/tDG10VUfoyqa1P+k2UF5AcMq7AnYCKptyzrLmremivaED0eVQ
tgfGE++AMywBieanFNWWZ5oKFuU6Y/1wmvmsOIgC27zcj0OoCfTaw2yc4I1dMHMIss65HMz2uVyW
A8lyCKDQCK9NLNnAkAm73WuxcZobXQnqZdZ3E0StBfvO5NLc33JLpDFCpEuFpwOfSSbPtg+oz4BP
4bp2zn1kjp4tBtDC8o4hoLhI6tu62w+QIXa4KqFdXohl+Ibjc/v9hhA0Fy+SmgmFid4yvYGyKean
2CWGxe9zp/uUNA02moQ8gW+RbkY6c9MJlD+T5jbCfGph4mI8NDgBmU6q8AiCV6ioVjjtFJUkbsCE
W8xrRnwclXK9LzY0pFYETDVA5JSmiqGClWy+hIPPw6wQunKspSN1H+atS4IBmOKDtOYIxAcU8AS+
alNfj8WMKKZac+0MnJY9pufhhbdHU1TZzdpi3wDGp+pHjKUCRh16/TPgDCkuut6Atj0CO4r3UQWa
B0ZAqt1SD3HEBeLEqZL0kviFkBBeD5EqUGCBneLPyei/1Wm8TN7aCnpc/3Nb8Xu/7H96jv+/9SNt
Onj/53bkrk3orf7Ujdz+4M9mpGn8QZFDz9EWeL5c+pL/1Yw0xB8mSEDCeqk5kPzpdPj/akZqzh8q
vUHa49tcn9xWZicdITMxLUz9D4PkawbQDvZg5v3/Ti+S9/6hKW5vzUwqAEfQ3sRLYnwMkUksBWy1
4phUPAp7jSSvBlp0/5tRxs/Nfl7WxTUoaL9jZ3GJ9vnQeo+7DBrtxGjVyfLmpXfZw2ya/8e4IOCE
TRy07g+X/6+W63+AMr+p4AN1//zHNj34n17/9zeEA4ItlE6vQA6xfe0fJvTzajeFvWYW2np41u6M
5rjHnHkkaOV3c4W/XUEXfZO9fT1axsbfwgSJLUwR71aYNpqs/NyVyPylUscPv/5CWy/74zcyyQ3E
+8sl1Bkb/vyN2J9krM14Q4zMrclq26zkOiipe5RyqHbzqnqP+gJWBM0KI5w1ewhzDXRVZwg7hL6e
f/71B/oXV5h7V+V/XGCEV3TYf7zCCKwmZCR8nhRTxejpdkSLouu7Vzngy/x/eK/N5mvZNKZRXPz8
XrLMiqJMMU10DM2AK03DQ22z5Sf07rTfzKU+ODS/3zoE+xEAzsSSSZG93cs/3DpT0i5LNXEmiLvU
OGqtGz0ISzobrKu6tMaxukE10ED36md/YoJMn0nV8GKXOpXR1nAroLEMpFmkVIR9voS0y/vfuMD+
xT0ncBTyGQ2kXtZHo/XCD71qGXVvUygl+Ec6t7WOcvrXl/1fvQtOTIy3+Ll1pik/Xwm1TAYgMbQI
bBwUoGhXE+w4Gb2/ueI/j1i/X3DuIFYzYeBqBr/789skbtFORSYF3KS1By4xSBoymv6G0629MIpF
oSxCDrPbkuXuf/0N/9VT5aiIZnRbbPfWR/0Y8uMJLWds4sSMAfqnvbAPSLTgGkAq11BqSQ3l8KgT
Nr0VR5De/5O989qRXLuy7a80+p0HdHuTfCXDpTeVrvKFyHL03vPr72AcqVUZFTcDeZ4FtAChJR0m
GdvOteaYdbOjGUmjTgK76WcvmuLzX31fa6ZEottLpej95whsxPuCtlTXzoR/l5TJSD+0nT18/OZH
VmRb0DHJhRdDJQvL+6cooTHkJjQnt9WUDCrLDN1DJZ0C47Gk3Zz6qf/94yceGU2MV5oDNQrp9B4c
PNGvUpCjUcC1r65p/ScIgGuyEKvPP8UhF01jS6W+ty+8/T579UizZhh6rpMsIB146u5UwPn8B09x
FiM8/fKsFQczY8bBhkW64vLblD2iXQrXsIIV+vFTjiyxlKslnlKTRRow4sFvpM8aZ2B2FpzKJtlq
A8SpSYH1qyjW51+IHhRrqUmq2I8PFz0rRwQBmQQ22Jr8hafvr2gIK07M9OWzHOzK9DFwdGHA0V1y
uGypY51lrdrylIazfKbCbo3wnxm+XBUYb8KJpt3UsG97DF+f/pQOZVgKrbTrmRTz3n9KW9RppZQR
Rf4hDl0qfNmmm3vp0culnNisls3o8CXpsaEzlf5nS1vOdL/vH/imrHZkKwf3Twwl3egrx4AMpwbc
+3L9vGoghXz8ckdmFhkjNrljnHjYFQ4WUOEUdtumrekaE70HU0MFuOH0f+K9joxGh+Yhm9RLlmv1
0J5P+3sFXtMyqaj0xq7wzXDT4dO7HjpSFz5+oWPjhMgtcwlCg5JgHJx1AjMbejkoJg4rGZxh0dPP
MrUbtvTSaZcxzUueriTpA4EP/Ualu/TE44+9KSQCeNaGzUCVy/f+bQ0pitbMZauzhmSSbU+hAXVJ
iLrCWlie+KjHBgsYGBuPk0m2sTg4bEDCnTVH9Px09XBDIMk9hNF6ldTzL/xRl3bQJSce+OdYsVQO
SZo0TDrV1cM2eTLF9cjuCwKb/QwTYeLrF1FUifXHP+Cxp0A6gxdC1xK9DMb7LwiNrMFmTOJlpHGJ
t5qWFKfUt0704f75O3GfkoL6O+swXoODp+DlIIwhKE23Lir5JVZD53tXDO2P1J/n7ccvJJZ/1vtZ
bamsXZy7FwIKHRvv34jEp5pX5QbD2dBSXR//UrcyKOHS7KBhCXKGvhu90KbV081EbzRrwb9NV1o1
qC2Mxj56JVIMZVk6BfrI0PSm4glnbH9Fak+FbxwqfFixRiQBV/cs+5oMYYCJVKZtvymcOrqiVW/J
e2qBFaJnKtUPBxS2QQVJ7Uu0EW76blvo4sGnxZUuy7xDls4jM0s3SEjiG4aZ9pfBpngDmRHXp418
jWGXv5q/V5fDhdBy8wEnM0d64pLzZhPwB38NFZLt1npOfcqxMAh5oayCcx+We7JiWFupOzjEcuK3
M2nx6wwx0nefZqZ9/vEPcGREaRrt9ZYkoIFT4jIWfpuTZINZhA6oBhqH0K+yrnyFT+CfffyQIwNK
0ySrDjl8IFoOd4mkDOHLasJw4z4Br2ro+c4unZDIgLQ5NaD+HE+awdUJYIuzTMWD8RRXGOcLAVpk
HjOADDKRFVknAspZPyGNf/xeR465FiQTwVGeSc/t8WCHAJlOHz54SHi+pfV96ASm3AQE4W09lsNC
q6Yi41kO1VmthldCYoQ+/TCAGG2DMYnvKuG0Jz71/mR9MKH4koQS4pygXnooPHSlYdLbwokD2G16
3payaTzfiMSOzITcclVIEleVYLS5hogpqQxNMF43PYHxKJtzq9MFJSxaQYycexjMZ/+uGmkEOrFc
/rk+83svzatcCS2BVPN+2BUQOZscNCufKNO/NQh6q6RUxC8u/fpPimXyOgjj7ufHP9exYcjhn9vI
0qqGw/r9Q60wjTCkIzGWhTAus5ig1UyNtB3FS+X640cdez8bQQGbOsqhrh+cixItxpuCJWRxYYSu
as/Sdazxro6Kn5OIr6GZzie+6LGXsy06PiH8MJMPF1LDzwREzEUu6YZqh0tcfyKvPPPmbhyjE+P+
2LOQmxwGPfs4/qL3HzLPu4JD2FKj0sruTBsU6Qko2JdKhYb68Yc8+iiGMsxhxDnm2vtHQfDIZ3AT
zOdWG3ZWpjI6Um5uLXyHf/AkxiKAXuaPc9g6OMzo/xPGUiqoqrEp2Fdbit9LbiCX01MoyGPLLh2z
CFzCAp5yeE0M6d0Vuc+CNFhlcjUBpd9wYZbfPn6lI0+hHZ37FMkQnM8PLzpagINCa1iewkrLbpI6
KXaz2lBy+weP4T1o9VKp6DvLZPhtD3FUQBzKwHAYkTXO8lA3LmU0qrvPP4VTCYcSh4uuqh2c/1nI
UMCAGbqibfq7kQjpVVA5+omJuyw8B8unznUavx/tqmi3B+8iBrUQLRRzqC74FEiE+QWk+VaLrMtC
QUr5+JWODG5WIXq0EarZPayDeRTPHXQDg4exwRgvWmHZG0cNh20d6p9XtpBSubyD3CVu3dYOFqSR
mpOMBylcSw3sy8XtQmW86U9cd498PUPjtqQiONEIfCgoioZkhHjmLmOnqgXLHID5mI3ml6q1M8xR
g35CLD3wKS4aF/+ir3gZebyferCPjE5jTXwtdKYy9yPPyhP9WWhme04IR3w3l9r8IyIAHQN7Uiyd
/l2/w/Jgbj/+HY+9trHML8Yl5YjDq+lsSBjSHPHcKirnXRXr5dqKFf2pbUkMm+iYPTEVjj2PlQMv
H9OBNvmDcZMxR/x05q1x9+UE6ely4wxh+NjO/kyljWCIj9/vyDilIqIaUqpoM9ohM7fuR8TwvU6s
NN0GjocGMD4g5NWSL//gSahnkLjwriBKv19KothU/YWH7LZqqHsDLCHPifv8As7l8GnpAl+zZaFp
MVSXdfj9owKnULTAZE5Xqnnb0OX9pAQVzFV7PFWlWVamgzWFjQtDLrUljtmHi70IdSfWfZ6EJTCh
0mh8sS1lWnKRKdKElsxWvVrL3dBzPvv4cx7ZAJC40LjgujFADw/edUtDIMUVMAnhaD/yDZbckHA+
MTyODEcg0GxZqCXcSe2DL4mk4dgKzgvXtka6f5X5xao4/QZa+LPxh88v0OgXCxgOfZCj/oGGURkz
F7Olui4DiO2idVRPhElA1Vsd1iVqyolhcuwTUmlZKomUvCjnvR8m6Twry5WOunRdjfeQkkH4d+Gp
GX3sKRabF3VMCzXtcHPjsJWWes64T+fwMfElsbXxybvB0YfoKiUYzogslgf3+gwaWlP53EOBnE9X
Em/pda1qp7zjxxYLVH/UVd7G+mOnyQvK80plC3p6LJucPmmejxXkoUKLlX8wvNFCBOYRi4quPFgt
QhPTqlNzoJ8xsHFVXoLkO0WckIuXrfFw+nKKR9uhGofGerDa1uS4cK5lBIwEXGGoFsHabqxiA35t
PhsAsdAiU17W6sAgLORJheTI0xeLHwhEoJxUQ9+PvyDSpqBTe6ZwlqhPadkEb5Dh9ZvcMfxPXyFs
jj0G6hVLvfXHpYU07SCaGsFxsadBpYHm/gW8SLqFghKc2DH/XBJ5FOV3nPNiWX8PjvVDpYczgcco
1kpfhd5gCJhYVSXeIpImWxdy98q2c3cpGW4+XhKPPJl7CwdiFhAG6SHpua7AzitEBrq2LfxtwiX4
S1II+5E7qE2ua4GLmNNeRDOgThXn42f/OTW4EHIAo0xDFZ0a0fvf0snTeMq4XbhttDSpcTHbQQEK
zqYCv/fHj/pzroNO5jCyeACB1u2t9r+dyX3frgVJRgYya0eoWj60Z/BQPr+/cLmg5ESlFD8ycVTv
XwiRlWTHlBeClEUz8ITLhb/lVNPBkXch1JxSKYcC5vpehfntXewipI9a5ziuw0fYyQoQuEGy4/rj
L3bkx2Hos4pQd+faflhEEbKAsF3aJKRns7o22iW+eMLGBUpzPiHSLBvi+xXFwacGUALlbREkDlaU
KQScPqCT44gX+Vva5aiQ4FTeTD+a4HuXmDpCXfv0RsZDKUqymVGoYXF+/1v5geWkQT0icgZ+QB/g
jHuoV4JvH3/FI78VxwxaUiAa2BqH8vdPwctjRpY+MyK4Rm+aeTJXFIWm1T95Cksy1yfufIdPKQsJ
ggZTuUsKs7/mZ6OFIUvnE085NiLQLbmaLZVVajPv36Xh84RJqxsuZZN5jWwJl5I2MahedIB+/EJH
ZDtWQy6CGCsR7+Qh7GSgajZNCGU0WBYV3p2CvlPFSjpMFhwsz0Z2gK84ueWark+YUwN8Dq6qMBor
2HrbVCGaTdZiuAdwhItBTOandeJltXagwSwivWMfHINqWUz0QwYUVIYu25m4QPhLgBd+/Bn+PEny
FOYDgg/lUj7m+y8e1L4fARLAJE3z3TMsfFAVzYzlIl0igtggoxM/8ZHhalLM1peCCrfwQ0lwsluY
ZhU/cRlI9Yo+7nkTing6UVA59hQOQ4ugwK3NOCyo6EpLwGJEBMpC8X/kz3jBx3Zq5h0Ro5eFGNo3
tW00rENw/8iQmUS7VDEIf77KYlueyTkvvzQQ4+CXRkH+nJEI59VZTnqhGqQ/5gQP/mogeOxKWOEp
fs+R6YPSsHSKoT0h8R4Mmam2RWKyE7oBl8t7M7OibSGr9guMSv3Epn7kUWw+aHfLcuBwjH4/buBv
Bmqt09sRZ214Q6BkeikhgW+GmV7dj4fosUchQ9GKQpcgV6qDRxkFJLR9Ca4q7OqbLfNmu/QNr4gF
wKD08bOOTAexnNMXODegI7n8579tfN1A7A+NMKgbRAnvqhlLa6hYDkleUln40KcKtEfGKTVThFbW
vOVaePCLOSY3EFvLTFR5X6xJeYp2Up3qE2vd4Rfkmwku3CobOh1+3E/fv9XQiqq1ap6CvTrfVSAy
VyrJWQ8x7fKfnN6GCkyUkx5yPz+VfjgEaV3O9CZJKXhTtYMHj/9pbNryxM+kHX635TFIwdjRqS1I
enDevxGdlEArwOXThgkRPgNJ1OEqjtLVPBpeV9Po7ejemOAyEjEcIdN/nOEOz0FNsHjx6a/L38IW
jyovmFeHCgocxh5iI8VbASjYw6BCulDf2ltS/dpPf13EIAYmkQsEhrB8vn/tQeZtgt1t6agq43MH
7OxFo+P3+HgS/Plx6TfiSIEFeKmwmwcnCgNYdhYx9d2qkeOrRkzpc2XmL59+CENSmrSacsZkZL5/
lami470DkOtmjpWvwkQnP1FEnz22INVprMvQ7BxUUh72/imyHNp8BDdJYDZN/5Jz7YXI4YCceBfz
cN1YnkMTgsHNisWX+u775+hNTzO8gRV0oW19L+hofO1JeXqdZQHua9at8hcu+PExKX3nzRi06s2I
cPW4NO11sHRpX8MuT9AlBufCmm5Z8ES1U4fUOu9Jb7AeiIctEk/mpUXAuZ8pZ8FclMHOisr2Fr+a
NYJXoh50xhk4v8zzOKM8P/bGd9CQCv7qYFJ2OegmiKLzhFE3Z6o0iGMqOaJjVlvdqtaH6jIUQ4Xh
RIbtV0gHnPOydIRoVg5QN8lY1QGU143y1nROio2wz2ITX5GMxCZX4TeT82ZPU7CzfUWVHtxiPbgZ
nS65TidreupNrei8VhTiBoq32WzSBEzCJs3quXQ14pnrM9VMySweiyx7JgMy/GKDRsXqJOfoKqsr
40EF4PBWDjrIJgscFtEhqZZl25Gji7+2xdhecSBIXoclLhY81GiCNXNGzbmqYp91L4z0Ij6LkzDV
vZqTXbD17dgsN4Y9OopLAMWMP14rYUm2o8ztVRmTTQmBulJIHq+GEY+PLEHkBw6kn2ykkL+CDwIY
za86jL9AIeslgLga3kq11J6Maah6Lwl9p8J6njsPphhlcxYSPf49NKBduo0zdiAJpFbfCZD1t2Zf
Y5Ql4y974dgSJZjV6sL3phpuoAscwKo8EdUDYFNoYFe6YphPZIUS/zvi831S+feM87aXO1J8dbC+
o13hH2njvl71MK7Yq+lqTlctKYwcDGbasF2yj4fGjdSS5Peo0uU3P85xz/kRMI6gy/lv9FYxTpyR
RfUjD+rQv6KzCg8xCQ3GQ6AmKnR9YqCfrWrq/Z2Fhffe6jv7tvQT4yzGknUWhWZ9rk49SHHa5lxQ
CcYrJFX5hITfYJaTVgIb32jxFfuzgaOux6uJZzIGbenSlpaN2wZl44c6WgkhxBmoAyjbdqSwCNbK
N/a25CWB3VBiD6vSzrNp+SBsmJju+1r0M1a9khOn21hVlZ2jngWTK7VFHuP2i9sNNIn11DdFrLkz
//vvPSDXbDv79niZ4zFq3Kp14l2qlqnvMvRifu4Yk5Ob4yT60Y6p9W1o6exZx6Pq1xujjMPnEbEh
X/mDLG4JETDtFdzsmvcqSHIsYaxHDKIpLrtwTblivqztKBtv6KOQb+TWi5QUklxUG5i6LR7DFksN
nIbclpexbsfDjWhqw3gQqTaHnrSngMmAGTGAXh5nBmEEGNWhfSVWjklyaL6GS4lqi3Ui0unHEb3/
NTYaNbuK5hDKeq/UyUttgn6AllsJ8OJEqD6nGEQLMPRJEduvpGXMG3CMY3GZS+IRQHrAf6da1/Rf
sQECFaggWrE+tHmveYkow8Ztxr5+6dSxvw/IJhjhVsviLMcaC0G9aezovBSdjslZCyzpZiW4RhdU
us0oT8mgdVXMHsPKroOIZLy8bmmimMHSXopQzbRdvKA4iqqGcNK3MT/enJoQ0aX6hfW/eYV6RLXE
Niqxo7+vXNqXyvJrSXioQ6CnrJy1Aejc5lpVJzUZIUN7E08xbtpRbUhToHWU/1Bg7HgKoyS4BWUe
tVjK9bnD5kksPbq3PRETOdTiV+oUm8C00jcNhu5t4ldCd6NMLcBajYQ9e4EKwA6ER1ECdPRDcwS7
ArjJy5yx8tdtEBk3bVZhFGvTmXA8Z9JzaAnR5JDvSLNvsMusJp2C9diWnX6GLpoGsTdDf32Yar8n
jA/CoGuFtW0+VSaIHTcWrfbqw/95rTuWgvNOE6PxJmXOVfiMaFVKnaXt+Fek4ymDN+S1/lXRwB6w
/mP7w2OIGQFnOwG+6GmMzYpI5WiTCEXysTU7I/vQSZs7QiViosXtpLO3esPtxq1Sx0nWgxZP17Uz
9xAke46jXqGp1bgGgmFeKzARH6LZUhOXRjhLnMuw63/SwjWD8IiM4UsyjXRrPHd5WoVnVVubj1m2
Kstanneqkf2agrokmS4U8zn8/WF2c8fHrrEUmvQ1UwOGfMd9PndLTeE+6/iqHXm9oSXnRkh7mlfl
un0mWkXVCNGq1FeA9pW5ipXJ/qaEdO7zfmP6s8RAh9FRjOCZG8TumVXGpLOXsN/pTXGK8DEVzGN3
MOzUXAdMKLTwNI0WdneJ6a/N0kiCA/Gt+4WVfGd1mhGsaMn3zw1FTRKvUm3+dhNCmLMWUpbflviP
bmvTi5OvMP1z95izLjqLWnsIN0aVNYiz5BwhzTqzRoAqudyjO4x+sq0I57trtWiY12xhdee29iR2
vVM5X2w1yYglneSouCr1J7GC4ZNqa5Ml764cI63wwqQrTfBDRO2wpVlzT46EplwkY9krgJBIf9yJ
OHTuSBkfTU9Nquq6S8caM75lhp4ZAmNT6YN3vKpo5C0DfR49WNui+K4ZYeh7Jip+fz2NdPldNWNS
+Dezrw0j4WWdb/0yU6Eom24sbfWGjBOdAAwsJubrmMo23S7gzPZG7cyItUNjlF7hI451uuBlKO8j
s2Hti6TsSJWNfFO+NHoyTmuTSAIiI+qUnipokyK+UlJ90u7JvhCA1xM/1M+48hSgqGcrLTdaGA1i
48dNMHiKkw5vddkO3c0Ud8Z9Ofu+T6BJFpr2roC+pK2J2WWociMW+dcu6o1fHx8i/7ikacsVjV4B
ivhc1w7LXgZZbiznEz4GXJlrgiLhZGJVvrHkENx+/KjD+gqn1aW4slxaaPyn8vD+tKoYGn0jxmy6
Fl2msLNIRpa1wVg3W/g5tQT5EwWNTnY5MadN0+Xrj59/9FVpWkDgWxohD3sIhkQNkzBruMZEM5yX
VhiP4LjGlZ3W1Ymyxx93GV6VajxX+sW3yIH2/auGSV7oE0ElbuFTAFY0c9pWZTt+UqLgg9qoTSrm
H8orNLu9f4oi1Zy8bHYuvSmSNRGwNU1hZkvTFBSej7/dkd+Ofs5FL6CNiWrDgRoyq3Y6tzPtuwCV
VFfPCBpxya2eXDuUxjULWbSJ5zK86mKrPB+Eb3//+PnHPui+mEPLAyjJw+dXsWLlHOFoKbf9ajtN
frkeBGXUj59ybIRge0G1wDpEC9LB/b7sspmb1GC6Sl2Ua3NUmrVJjjaGZf8UnPLPF0Kcp5hBBYJW
qj+uiDUY3aQmXJE2TAI5ZqoCVxKS7M+PX+j4U/A1sLOhLu29er8JS8AjOMGgOLl6RF+13tsgrMa4
PfHZ/tRFtMUSQjM8/4cFdrHu/q5fRZFN90HAY5QmHWAMSGttpEG2YTtwSFppSvt6BC/HSaMfr+WC
vS2mJIEMR7PJmd30PUJzEFFedfITxZDDCozBX4bKTlMExThmyMEUyaaqMQsO0K45S/Ut6IWyUdmA
4YtxRLfxqLWu7MJTjSDHPrtGe9DSKoRSe5j/6DtTR5YX34N9OPearOAQP4bGifXs6FPw3FGSo9Yv
DwtZY9INLSun6YLcsDdNNjzD0jtVsPhTYsCbijCDhxrXEa9z8NM2c2QHkv2B/n3QTa3WveRFQ0hN
k1h3RaaNf7/Ufx3w/4tO99vk/YPIufv5Vv/4n7Mmfct//M/yr6vvq4Ki4L//f83vqM79P+tvd7xl
/AVsk+BczEUIQRg7/+2Ot3Qgnvx4KGosM+x6/Lb/cscrQv+LvZgLDeov+q9Y2g3+ZY9XBH57igsq
3h1uJHu//Sdgne93Di6aNPEg5yFts/VSJlgG2G9L0Gxy+/dztCND9e1N7szzOdLcjmN+vc21sHM1
P4k2vVZ/LZxTpu99L+9/CrA8nEYKkoDglHKKZEIejN4l4aUsHD8+75Omvi3VxsHTMfjFs5BO9kYC
oHJfaGWxXhaC9qw1oaag/JDq5oEtI5Go6Iu1WWoXcYeF2WP10y4iXCMoPFyuXyKO9Y5nFH3AZkjc
7Pe0T6fzAOnofo6H+cGIG/17T6TX4zSH1S8l7rakNbIO0mo6rUkdhQQ5Z8ObmVgPY6oHwExmG7fu
HOnKC5EH0W3qRJDSu9xNpZF1bq8z412hVoQOhoqv3ljUIh73o+6/E/B/FxfVBwgKsiSL8j0Rd/lf
/ItBYf3FgY5Gf6R/Lq0AtP89ywxmEmVSx6Hqh+Gdto//m2Wa+RdFFsp8mKuQQPEs/t8kg6KLxL2Y
IvgPll4H4zMQCqYRs+g/Ax1LJg0g+5PEYkXmXMgf/vssi9NpVFs5hm5AminybVaLW70UlcLCDYz5
nGSVgOS7NC9k5iYqWYTWqk9m5WtTgzpz69jU65cqrM0auJIM9NBDT9PrCwgB8VdjcPrwPByJxFpZ
3Jap46Rcs8hIKqV91lYxWelk8/qBG2axRqrUbPlfLVH6t6iOwPqIvNCIqSIecsm/0LIfbZknr4Re
apbXMDGDbYyu9AUlkNCvqKbS4yU5VPIV+YgAqdJxiO6Mymhv/YCgS1dILspbVdRB4fEPIZFxrgb4
iHFb1he60wbiHGANzqqUYqHYVrkotccGHFZ5xjmSM2s6OSmFvCQPgrO6aB1/1Zs1mVVjpgbc29XK
UW9yE4L9NhMW6aeJn5NmOQfc9j1p1fCEXYrzeJjZ1Tl13cQFLQpczm01kl7jV9NQujKmDdtlutbN
uiRXMSxXuYV+sRZFXUr4PLm26DJjLEoC9DpSkSFFFkHz0CeUfeazqBBhY3/T1Wgcu4scpIja3fVW
E6a+V9GvEDvX3aDKZgAumS1iRtbQw0X6Wj+KBkk56shCYh2SsU7iUs9LIfImTV6jvvWwJxyv6QpY
P2peO9YGBmTTraVWJIt/vTLKi5JgzPaC4N/klS6/Iu6Wpv/Kvh2mkNSkeYSZ7KpOnfdfgpT5QgAY
tzoXAUPL74uqMpIrg4U/2VppP5ChlMa1skLenkMcfR1ahw0XQgLrnmmrMxCB9LO5tZEdYYENpeUV
Q7VEsQi9O2vybmxWXQvXdyGKRxwoY6EPa5MmF2sD1oMiBkZW1TjXp1AtroDjo4WMUUQcJywyzR21
pL0NepBtK81gzLlzYpkrGMrAzdpgtm/DpgEB1aAR65DyAsCcpYxvIJDm5Y7w31ajjhONL5YVD8hI
OP+WcUuUdrSR6hgTO9kUvo4y0EFFtsmfHhY8E6Fro2jpITTjyEBASW2UlkHUo/5Kn0CVrEgrIyes
MPquunBGvY+BPtHxDcbTD8r6TnNq697RyiHajb2K6aL6Wxvoa7XWHhWAhWDW91IC6hayQrKXGIJ0
kRt8h52oQ3hf1AgxWYRZudFeslBp3M8Dz9jrGnFr2uELFU1Uj2mvgLR7NaSdA5VsaLEXS6LWIV/D
a//WUva6ithrLGGVgWIr/tZe9jpMFYRIMhU7nmcsQk1HOisZAxKTs7YIOUqlkUuDVcW+w+yP0pPu
VR+zaJSLcK8FDXtdKEoWjaja60VikY70vYqkKuEkoI7B18HdsChNFoL5F2IvxM7ZK1HdXpXC/xfe
BaORbHkqqlWzV7C6vZpl7pUt2Zl9uFEXwcvaa18E/Mp8FQ+LJiYXeUzslbLIX5SjWXXixFNixTm3
97oartn+Ti5iG7meIei+kImPkNeENYT7BG2OrLwFPLzX7KzCDh7jRchrsIgkazvL0DyGqNHGTbXX
/eokSgG8L2pgsgiD414jBJWvvsq9cliR3nxm7vXEYZEWobGhMtJ+i+LY79XHdhorzhUErulrDjwo
lOlerUTAUs8pQKNhMkOyXxYA0ot6UTnJl0XwJGvUD4vnxKmGL3Ivik6a0//kboxUGkEYJ6MhXhTU
cDLBoC+yqtxLrFQTu3k1LsqrHG02A71TKUoR79XY23Av1NK9sORxZMi3NuGTBMnuZV12MiTehDXv
Nt8Lv8acM6ECshjylZk62ldICiPrhNlNd7UgI3VNfc834SKXemffTAozuYIY6S+8bRWbC2ldjdMW
XumooxiJjDX4CWoYCUtuZGay00HZc56XiNjS9VsWLxdm8Ej4ZGtTSIjp/gMKWhE0CZE5rEOEd0VK
QI9O1BobU6bYjhMVvLCbNnBCa4X2xHM5xRFxzXoLDXNw7MwiHs3UfuhqDVGGLpsmPy8p1mEKxKgI
fz6vyQA3W5rzsAAb2o+8UTkB67VDNgrqZ9sB2kgiv90YY1oDwVFy/6JMZviKQ2Z3EXjGxLiqdJjy
k9uAk+/XSiUXmnxUG93jAM75iz/TWEl5Mq1umQK8Ky4FagYOXPyzLCLS3XUMrXiedcYGhZeQ5Git
yTqkIz1wugvZzYmeI+tUIvmVh5FlnzE2ytnNuFknbjmm/fJHTjVYKApdee7RK5o+AcuD3dl3UAAf
lFAo5bUatWb1jVSpmK+rF6Q4rRKfXDVzPRC0p9eramqieTOXve+vgMMPMTJ5osoNI0F5arSmARxO
kfi+D6DqbRAc7OuCq+fkzWo63SZ8ucTNCMYBsu23mu+J3gkTQrSS9I3/3vRk9a1zT877zABJx+lh
UHvremhSm8wjYJgvQiMU2YW0bxnn86DbhUtsjPNLaeI5WCXQNK/xukVfnMlsb3XHL4lzDJz52QGj
91qOWf+VpOX5ijoNuHmrjsq7VIb1g9GXM7FBBhfzTWayN7pdBPZgGV8FCdpIMPzVYeFId7Qj2rdC
p3EI4ubuxjnGKIYRP3tQNG46ZiYJUdk4X/rEibeeBnR/x3baDt4s+2QjoyrItqHE/pTzKjiPk6S+
V8Q4dF7QVfGlAbwFMdcWxVNjD/V1T1ISwB1KBfd2XDY/hqYR90lCcXalUTQO1pNNa5Mrfdq1yVxX
/G3Kzar1+nzIiWcaBuuMW6To3HQoNelGo8jyjUp0wSNc4PJcqUHSrPRmKH8QDSBoRwjH+oXjGXVm
bj/Gd1ZXIm5HEwMHfYxJO1HE8eub0CoJ/6ZuU40egyTNXM3xFRCiYTfsSEeLMm9AZ7icjFLntGmX
6ndZhehGpI7D4ayFA9AZ8Rp6ZEY0+wPNNkZ+MWZgL2kQsznw5HnRGpCGatlsQX5PxJnXvfyqagn1
awLXJcE3zM4ShmYNcH1WuppE0xaI/HpWEy1fdSaV+bWlVQq/i0ntsaMY+xIbWsU/NgsnVrxZUl9R
Ob00FDQ60mR7/Eat1xEc8aPuCHh3Y3Mpq9O6JFMAuPjEgNE2tFjKdrIfl+cP62b0cS27ZIu1Km7s
3Kf6WPoY0tkuqs4gu5xqEQucUWm7IhjGbJNQlYB4QVVxJfCf080wQaelsT1TrjqrqLWtwlEw2kpn
5mBe0qXSrIKwU3cjYJpmVTSZvS7Smjt5linD/UBIN+RayAsqJW6K57JxqT4aqZfHnfhZ8ErqFzIw
u1VJE0T+VCxINMf1TTNytvRkcIkAuzar90vHp/VQN6YTreAwNZd+kfaKl7Vteae0mpPxekP97EBc
T41t5NgBhOVZqVmOI6tQhOPKgXjLq2rQS7Ixhtzn9DclTHnSsLtoFpvErpy7enbsm6DOGSNR2I33
viQpndNUqY1EPKDMuypnSDpPdNq9WdZVkxANAG8cFSoz6yG4N063CfpyerKDNCKDIFG0cJ2FQ04o
aCabyY3pdXkDnzcxPKYUuhUp2+lWx2olF1ZlF9MWUAf/ElP/e//+X20JaPr/X8DP37K36PvbO5lr
+V/8fQFXLPkXnZg6WtJi6YDCwH/0dySNYtkAHa2leQyED215i+n1PxjIpdwEtsGgUx30zn90Ls36
C/YeyjuNYHg1LCBUn5C5/r5i/+cKDgbMpg8ewp6+OOMsWkTeX8H1Nmk7p9TizcwxCbQ8oJg3OzIN
6M9oZBEwgnzps6ERFM1JTRC+mrzqV3Oi9FxJ1YnED1PtaSTMsga8rUrVCPQ85+irPA0tUjmEka0y
h2CI9WjYLDAyVWjFwlVAom0/PeYOM931S65X3tT0yXPZWqRv06d2Dpsgu5+gHpceLZmSVhR6eWJs
l0vbQzabZuql/jiRH1nRPryeMcD62AeE8URWvWqscvLQLlNfL15YaMDLl77kD9QN/8ZOC1jieQKJ
bKvIzom3lWi022ZQM2cXGtn4JG1Q8bDgWzbjKlFh9mfVYNL30xCR4GJXvuYaCqNtIYL9DDSHY0vE
qf1Ri23WKi1JMxZXLQFpx3l9o+eT9kyOl/6Nqoa4rPyYmlCny5qkbD0JNE8EQo/WbaeP8Zp8B/Vp
6hTzmbzDLMIRnDjfrKiqLsxhENY6snJ2G3psKjphuzEcNlYh/W9K61jcl/AevCythAMJyKBS6NNB
AfEaw45fSmtBtkwA7inD62oDvF9b6rYWUT/B4oxRXp0x7gGRR74Acj734A+N2norFB23U6ZE7Qs1
tPC7TxmZO6As/Rt9KGi58Se9JjJrdtpXthhsAjOqE2MHLYmc8CGJX/B3c3eXPeRm2F9x54VFy6E3
6pXotTaVkuyCTDSmF8FN+dlX3Rh5VKHGgk2zjjds/NFLr/sGNoJA0T3FnAzOI74+5BuTLk+dJAln
8L3e5xy88bvevJMNoOZt2IbDuTmZ+2ST/8feeSzXjWxr+lVOnDmqgUzYiHt7sLEtuUnRiaQ4ySAp
Et57PH1/UDmR0hW7Bj3oiFM1Ed2GS2Su/Ndvsnn8iP25ILFv3x6AZsBm2KXoyU3vPYBFN1/Xsjna
WiLMNxEPkdwgU2xbz/rIDfMtIs2LSsqrTpPKxOuEeeO9t2naRehjSIDego9dkO8Ur1mRNB+PM+IY
Q29at1XUH0v+iRm3Ppz9c3z1/zfz3oXx+z9P3Dfhy792j9nTW+x0+Zs/pm4ywwBOzYUDzqSAmpcf
/TF1G2SGIblZVFJQ+plGwFX/nLrlb3QvXAtjKrGApQup+08HX/mbjpHRYhABzQY22z+LE3sXFLg4
ZtCKZcJYWiJYibksEt+jpyXwzwRz6lKMEdCdBtXqIQdBvZSQaaMVkRYqLz+ZBlDIjdN7jfLHpvJu
ABeHr3O5JBcEuhufzKWbLexQN72Tk06rlfB575ASFXgHtVHoO1lhu+8RWHmFfBRcVIfTFp5U5Gpo
xwrLk3g/TF30uaN9/1Abg9vvZqqNJUxDNdVZpIU6JMwsDSq/ZjFqV7kODJGoDsfvqnIfvMglbaGP
AniMkVNKQDb8WzBV72dSVsxoIOvIziCI0gjGDWgFSdTc2B4Vjk90Wi39qeuRNkyulyo4LzDgtnwk
W5qykjpEoMqFOlHo6rmZU5yDBpE43mqOzTDYBLlRqHUs8cL3JsiOsEBNlhN7qrJ+29gt/DUVDHCO
rYTcNZ/AVaf0276PET8lY39T6q153lIyw/6u2MWuCmYez59Nj814TdwXOyejGqe10VZafMCle9po
+kKIk62X3SUE1tDZzszqDiAYUy/Dq7RoY49jzk6yJm9yM5cizddS9hWOdG7tnEcaxS2ZUCUkRH1Q
+rifnDhh6RwQBvmBWyfjnpUrnHzVw+rvzVl8tQi6D+D1sxVeB/jcjqtKFoADsFVjnSi6AcKAlSZi
gL5FPhTBHMw1uEFq802L6Yxu3DZAduwcygSj4Z5Q13Zv1FCAGTUTApq+EuokHeKx3ToKS1cia71s
2AiRmefQ3poTWIJGCrETvIKtpDeTB1O07NnMMYGwFWnqTwug/5Sj/156KP/zpLZ7fHobqLj8+u/z
GW0dqCG4iy9+yjQ2xV/Tmfsb7RxmMuYkpiZoJExZf8xmeI4v2fY0kZAE0EZfDMv+bLjK33DUMfED
oAgVKF8R3f2DSvTtSor8xcSOg8qWihh7jR+8jc3UdaoGrm9YV/GlWRTNuoxAwsZGyA8sGt4eyUUV
BbKPnx9Gb1AD8HF9O222JYTDbEJhbRA77VQ5LPp+hi4Xqnrz3b2/+L0O+N6OnJvzXXXwx5FYBLC4
4EbRNnt7JDcCbB4BFkRYgRjFJpPCOI3rXx/kJ5ezOJCj2nCgbrEevT1IYLl1VTOlWZFT7bENId9t
Yg508X77SPD1u2bm73qHK0LlhcJ5IWKjeWYde3swJUvwMmvxbkWpv+qKtlJnHgKYBNpq6pZr8DKC
XYK5sTdpQMrZqWe6hEtW0SxJjlB2lvtzP7ZiTWp5Q1hI0FapD7kYrruXtMV87XWRLjdqklnvx0Uu
BE5rTfIpGaSod60ug2dqVi/YAOtQcmuFU9x5liKgEHQhN8DqB34ogsp+jfIZzUiDMrPf0uy2XqOZ
gGmfjzDjyymrOLBBiM1XUxvZPNBEAe3SKLCXxO3Uc09U7NiAOgKLznMdA3kWuJ7PlmzpgSiNjIS/
Grb1s4NvXepTnNJGGRMvpQuYONOXsdH7+7AxCcbzYgU+U6d9zNqW4yu3ah2ZnfShVQ1b5ejNS54M
mdqk+jg9AS6Od+OQZa+QY62zqkiGCMZ/2F2No0sAVBKIoOfCzVAjMDOy7t2sIOZhzgvtqekq57My
s+Szaq26XkWmMiCFd6AgKIeyuLt34zgljcgIs/Y+c+FvwrDmTuduUj7APsyvRB2kwUq0Q3zMNIPQ
9sF0kGK3INX3pJAkT3kTRU+8Nd1jOFHkruK5gLqsClGSQCRF84hJ9pz6s8GT0bWA3BgoVcQwuXJK
WMLbaviymPhYuwwIrPHJZnG/gH/JcyEb8JE66MlUFJJ4DVGxGxyFS/6STMZPczmQlj13bXKdd7Wo
SITKzFujHzVtZXRT9RR5Xns3qnS4rRJNuavInqJnIODmusFaMt2KqR3O6mRAoTGONnGKyRyMR9cb
7WBt9Cn5P2E56i86gSDPcCPYaQrscqyV3tcBvRxRdeBqeaOxsrt9slN5bJxU5NtCn24j7ZiKVOl+
EuWl4Y9grhg2Z1Z+2erY5fskA8sleX0SzorNFptPd56z+XKc4avmmdE/JIMTPtEbDJwrl/ze+86G
N46eYgGsqWFcAs81mFOrqtMHg++T37npKxJyVn1bq3o1xkb53FSNhLQVOd09DqxFtxLOAI5ZtPng
o1RKZ8DSsSLnyinYK+qxlpxrs74QPlsbaDEd5+wql254VLTABLoQyyxW0oW0jjdkMj30cUTbMsWL
giwnSewhaF/KW5ZyxJTkyrr8aoSNjj1ZDR16lXfaYK5DWrafa8q5zwnTvreudTv82pnpADGrCZ0v
mazsS/aPhukXqYNTCieTgHPX5KLraLvEKTJT6IxtYiTlJh11xr9eQl9Yl7NE2OSZmfWlwQ/k2W3s
7GIqkX+tJ2KQK+IJAw0BTKw7AJmezAQtRLaIq7kY+3sQ4qLF4U5vnkcG0JWMxT1NKJ4WkMhwTqNr
enH7iJHUVbR3fSy0cHb1EuVugNDzbg2yC+qG7qPT1pUazduaKfOhVjjyrKxODtWaCafODh5pt49R
NgXaqrGlYkQFE5taQHOoAFLJHFFbWMYYchLdbFJUyemsyKqWyzS14RN/l32WWswvGHo8ZsucNmbr
IAjl62wwVEZvlDFZOHZTEaKjNEnUoRc2myid2BzMVppuBHTCq4ALSLZ06mffLTGotutUJGuThpRD
tWsOCq1UEY9baUVW6edkx7m7viGz0O9jIYeVTWvsFFLI8MWAnDD6RhZxTtT0A4KNshVMZinxd5Yy
NHMvdMi9XlTqLt2xEaoRzIfsBMkKcaVRYdTlOgIBJagDYB33b+Znh7ZKL6vD1Lm13PSGQ0QwjQTd
AyOurIu6z8i+UHMdPZuM1ohmWAdYm4Zumq3jpJM9CZ2o/1dh54Vf0hKzmJMxt4IXLGoIWwqsuL8w
0yzu1wGpX8J3SXK47mwTtBaeeTVtFkm6uU8ApEhpGgsv8iM5taGfGH3zrAh3CLHz7kCzSINi8m2A
hfdeHghyxoY8qtbIDc273MwD4DKH0OAw0vSXThXANJNh6qR4QiCT7hQSeeCITIfc2cq9NpMQl5i5
izbAIGWtr0NMMgliOiVOLL3Rk5Q41MqqHwx3RIZoak1AJhW54WdW5jbnrdRLiUM2PZ1N4UaVxG4q
jKI1wVDRZ80p9aehiMYr0xjqzGd115Jd0bTRRUafgnQ+cJvnMhkAp8KefUE7aIoA574iEqlCCpcA
1znVk87ctkk7V9JZEKp4yhFLXRY1EJuZ1cYFy4Jz3pS1jjJgFFuhOZjN8vkTWGHY45Nmt129T9yB
LuhgL+M8qFlkiJclsWtw8uZGNVl45WXWOG1r6ExfExrMZAiWqW2snVrMLLsO89fKNMr6RItwe/cD
UndwNIJMgoZ5tOvZ15vKPrQMvqeKu9HCiMOhf9VLZ947IrIJuw5qGpJeY31K8slLfBdZT4MQ2eCV
zHQZX3upaz/Xc9VcWtBLNAZbP5yVpg0Gr5mitbBdibMDK3Czy9iOEzsYxfMdI9R4LMDnNQgmBstI
TMBmu5NGz6DS84wmh1vG7Zd5SoJkPU0R80BU90D1Ku7GTxU2gOkRI6Ms8BUTsEG7UMaEdpYy2VZQ
IS+pLouvoVlGF+z3mHmLmW6er4RV3SdJatEUpWa6z0SJOMUMuukh72K9owFr6o8zlg5fkBupc0fI
ztkp1aanrVZE3Zq9M7yGEUvrFE5Mz2qB6Yv9ORgas/X13OmgzdNKhFpTj125ddDDE46FRRDQMNWl
R+pwUB+nWi7e1xoSXWYmHFm5x/hJtMmmb2cvNFYBbczLHCFQcgmFOe1PG6Oq0DtWgWVeCqcakLOJ
hmdJg71hI2oF6YQroVU99cjVU20m68V1a4NVe05JUWQPGhHBogs3Oc17OdiHGpEq+k+nMOSmHaL+
Ig6EKHYdNkra6TjRZF2Ng6OBF1TBPKzY6NQ3ZUQdSq8EZIXdPcLgdsjykLaVW+/LXIwJUl+7gUNv
xej3akLOFKMvGZ9ybSDackI9cYIbdxWvhhCVuZ80WMx+krHTCBYWTVyKRrTBFiPaqUbhRz7tRSts
aqSmmljL9Fm48HV0p99GLaSrNanZtnkeOuAy62lslqTP0bDTczqE42MdF6SMWqyT6TrRpBOu49jt
v9YEmFFRhu3oIkaRCHnIU0aaKZzlnLspcCt0X70d+sGMvM0ci+brYuQCnkHAJayNQDMyrJ9NFqCg
qZvBBzYn/1drbLvxx5Y5GXWefhjSFFOXbHBSFyWjVVaX8zg2zVnby5h8lkZJD9Wb3u/TPgsXlyqt
7JN12sPtxaLWlk8O/VBnI+YadolKPdHM1FDE7BCVm4pt52liPmRTn/CKhITwmnPU5ifSi0et3iSd
3mbbCOcVgylI9OZekQqoynUTeDkpyihxsnVBjWE/GiHbgRUjvFKs03qQ209N6UBMwMXQZXnog8Qz
z8CDyFE3VFreG4qgl82kQ4+4JXh2LB8j2BPVBT72lXNRChMigE6QNvDOgqu/fNu4/Qej+Dc9qV9h
FOFj/qZftvz6HxgFFG5Y4TpwBOZg2Ir8xQrX5G9iaVXBWXXhhoN8/g1SGMZv+BW4WApgj4V4yfq7
W2b+RouBd3FJnrGwm/D+EeQKA/vNjp42ncTEFVs4RGecKRagb/e/zBR9GnqPYVm4hESWOjbP5PgJ
HPxlpH2uCTo8Fl6KrWpvB4Phw5bp6bh4FWmreMWVhyyUxIlbFqm5fh814rE12kzscs3M0xOkeG59
qKo6Cjd0zaL+k8oqqz+ha+NBbBv1dNYxv0P9ekRc52onEtcCquwKieep6kWK4tvu2nUUFigN6eoh
NZV5HOsH2FFNvwicet/CVKC9gX7SXhZqssnX1MeX2DWVRzjtqJVrr5BdvHXQWX+xdAvNBDIuhzRJ
ODXJfoaHYT2m0zzp5zPBIOXe9XpIBnZQZiW8KtkRAyqM/tWtdafaeHHU64cijhq57xTcnrVTSLCK
uOtdbU/uKFnoXpj2a8erzV3p9H23cWeHrFf67EQuxWQ9sNdPqddQqnZsJtn82kfwbvqTyLOtl9zI
tVN0sbZYadTNNqtIXMFT1WfrM/sWE4VwY5QnhV3F5BmXvVfsraQa9Q3MnwrHiSh71GPRp77rVvYu
UJrXraxgyq68eZjZQVNIa7TMzOQz0SrxixlkwRJQXUZnVLbZpeOUHUDsjBsDxgBWWB/HOdCqbZBP
6oVtQ6X5aWNrnyH8hAGf5uoNcbSYAXGXUsfahQUR4L7uqZo+pJEY21x5Cu+N1myJ6zbZUJZF7Fzr
RjwGBDUJpa1VMOa27xWCTHFWd0ft+4mgupXM3HZtmQ2+BmZg1k9tJiGszjyX1heelnyZ5iJ7KB0N
V1dYyfAlUK9LRO0je6hcD4GsKZCY8bBf6Le5ZgwHNcbDtJa5ZXbrKMm1T8KqSUCFpBoygzKyTock
iATlQxiFh6Q0AYntvuNUYw1frJURahpNRuB8yAnQajV/TnIWy8Dtwot59uIn0mCj5hDgw/TSux5x
uHBn2ydbTfl9Le2u2WieFmbrQQ8VKzLGEqdlMxdPGcg1a30eFZd65MaOr01W9NLZpX0uUcKnm8Qg
UtMHgB5JOe/dGuZEHWRftdYBGe8nB15RlGZj4ks5OJ8dZSYj1Ly+CSHyuoQYQ4E07lJyLs4LUxKI
BLdmZB8eEK+BOLJLrsu6ofCCRlmUO9mpU7u3mic5AKv7AdXrvR4Hg712W5sM0jEuo8Af2lq+6qw1
+crVQ6cDfjAjrH+AZTEHteMu3A1EcX2NPFQfKyhY1CfNlKra75O2dehtNjgzGHYXvNZ6ohHu2wsA
pW7OeKARxe9RKWvWd4Ek8ZMM70QlflMVikeCCcfExhUJ4a6o+/p6LoicpHBohLtVvanTLGptKjYz
mWkHJ170NY2xL1jVZjIU27ot3dRPapO88aoYqf56pZ0Y5pC/qiBiStGSXHxVjoyT6yh0hlfHiYbX
sNIb0NxEK5jv8BTCUDJ3jXs3MZ17qyMkxa8Tw72tqYStzaBj/2JaMR4QRQ3hb0Yb/xohYo62ahbe
I/NUDvuRCq1b0XPzzmxMAl9kQ0vjSpWC+2IzJFNfk1Z2klX6PJNhP1LAazyWA1Ty5IADQknjZYB9
9TBrlnZZgnBOtwGZJff1lOpQGvqFwJibzN7NrGwC5R2IfFg10Pvapd44Zvs8K+36qpXCnr6kvUqq
EzSnzoFZQ1FUFQ7RUlZRUFIWc+HcOYCk6bl0Ot3ZaqlyX+l2cHF511rTqoR8f2Ykkdbv3CTyngwx
uPk2sMMJvmM91J8MnDiiVe3F+VaFJbYfnB+1vwl1CosUDkZEOigg64rWXriwpSQx5zMJwIHVTq2f
dDAj1rqVuOO+qftyWFOF2jcYTKjC79sq+BT1anB9Oar6Ktdo5MAmxNRiE1daQS5DmpqXZZyPHq05
TPf8ECbEYpnQ5M46AigufZhQ9HDUILLMj2m73cSuk3g+VNqEHS9e6+eppYZvz704drhNRAylrPrK
YoCJUWRYAZ55RQwx1ArqpKHfnxNBh4ve1G2AJyY2GKUDcllgoW6vPa1QvNEyMqC0GU3s3AtXq5gl
HVMjyBuvjfAQMD4HhNjFzOtWZLH0kwr22hrGinlbKQ3j8y6mAXg6mFN/54gRd5+w11N3mxhGiPJC
L+Nne4iCYglj53U79tC4jNsxyWIcssAflpAcxOCXJY4/+sJGM6t1GvXt3RxP47DLvAJAbwWlRxtX
jjaociWBq45QP5iWpQzCB9yGUBykRikug3aYXkc3yeBfhxT6it5alT0AT4i9wT6qO88NzUjuR05L
3qSGNieMCgg169wakWIVgStfqnLENX+w7F1kj/GlPS/dSHcgOnrNu3bM7vJWmiQFwfy6aRyUrICp
7hgda+ZcFnvY1DkEM1d5q8KYx1eVSk7dRAcGBV5izLHqKLA85K4x3VAjV+FdgTffU0NYNV4J2oPj
TvkF1GynxFk+ra9VWJXaUSsBpvxBufl9BTI/Fz7ZFSQZrQ3VdMNrLObpC6xA62sWZEW+GyrTPgYg
dASq57R2OWit/kgy+0+9/W/8OJeO3q+K7k9NWxf9v66xYSnax/xf/+vvf/4u3qQEx4CpnQ5f//vv
z/uzc2j/hvUBil28NU2gqr86h5BREGtaFlaDEFPc73kQxB/jSE5gnIGC2YEAxx/90TnkRzQcyWfB
YcqkG2k6/6RxiBnmm6KcUfNNrUk3b/GXpIf4rillkzYApB7Nn1Fq3AFpndRhfonv0HOaLdCgJU8N
N9jyOaciUc6mSYsXc5qulVvcdtI6MyA2+Wgej722GP1cgfpsg7bE8GXYWWl0mxSz7fOaxVvC2fZW
H48bwBLYTEVw6LzpGmb5pTfktxWOljg7PbiFdZq76maKWOozW5tWHnFhtF8xSyWuF1QDND0GdLEg
ZlBVXmdatYlsbd8HkHHx6jFI9LJfYVJ86lp5HIVzQEt9Uzgapl4ee4JulbvRflGidFTR9Zh9ybL4
KS+83B8lou1QsNpmSfFSC1yhys7G7GQwu5WZ11j80SZc6UqcDH0KVbqYHoo84m/G5IuGmR2aOgr5
YIqeAmO8xh+4WtWGxbahkThxovYJZHHrUo/xue4nk+820AtWiWivtEbbxwaulpkDG34MYM9V5kYL
xdY01d7DkWsFyAAp2ByugwRzVqDPE29Sr3DIrgjZwyapxzfK87i3Yz9lm0x0lQ91Y8tOkXOuW+qk
pKkgA7Jo9nEGetQiMKoyf5yqW/4WgNx19pPt8LGF3JL3zvW2fNs1nfOwoGBW0cgKFVcIz9zqBf0e
i61GJ7APEVFg1QLdGxXhCp1gw8ahuo2D+W6QCoxA+0TL6DSNSZ1Ht3alDfqzVWCZ6I5mtcJKmZCt
pr4yOvuGhs+5Zt2Yw/SChcBFFERfckp7nJrzl4C2I2YQ29ijBFBu9jLDxcVfkjaL7UQtNWjc+5gU
Aqg3sbcf4+nOi+VxiscHqwuIxXbOU/wGwIK01y5sdikt08C0CirFBrUGTZCNNXl7ExkG/JfUhWSt
bay4ukJ1s2fTeden1W1iWAfLKW5Tvb1Uc3eGkdKVAXi8rJm3ap6uBVbMa01D25jaBUZOcg0iA9kS
J9HVLGvPt8O+h/po3VNaL2wUtaci3VihefRwTl+pJsdJLK5fEoMnXItTjIovcVXbuJMJYhPuKepO
uqqm5k/AhY2NG2dnRrQ8AuVejib+PW5fb5xGbTQXUUxct7veqXZ2ZRzDFieurlNgbV7j8459wWp5
x+lh7Da9CqPZ9ULb63G61wH5oyb+okr8i7py4w7i2A3p5UKa8gfMdFda593A6nyG//oMY++AG9a3
Uxss9ybXtdckNE+c1DmUGjfHHIwjxJ6nSbduMDg8nXq6mvNgnqR6svdkedUk47VeaRgBZfuJjgKY
cfgEFnali/GhGNzXnh3UUMkT0I9TpJ4PcWEfEmt6GPLsZSzF6WABJ343yf+EgfDedff3uRGLKBcv
jcXH5t3cKCnurWUB/kyLV1+rqryPDTww3TxeZ2XwTNP8SJ97O6v8GLTNfQzHvBjs7QdnsdAg/6YN
/D5DkzCCnSMOw6Anywz+nZo+Q6cFrFHrnEVWbiTb7FWZWHsUoZtApEcvLa7jMnvIjOC0nNQJBnA0
XKPXFhHDtzP5f1ADnEXPddEUr+1/LR/+TLuQrmvY/u+3Xza/fx28FIszwpsvNt+W08vupZ6uXpou
5U/5oD9+8//2h38syjdT+fLf/34uurxdPi2gq/z9eo3L6XcP5AePhl0X5S9vELdvf/AHzdH5DQ8O
SOhwRyzCq1yXh/cnzdGCsIj/GeNmwd6Qa/9FDDLEb3BQSeAkUotABoR1fy3vzgLi8V3+g2TDT/6R
SPzdCMZ+YfkkW3chwXuupOP+duzE7RjQdAvPNDZFj4i50IHWbUX72g7IDVjrUWZeWEYjirWiz91t
xCC6+WAHY/xiuV02HZK2GfIPSDcLzvf3gP79pAyJrT9kJczkl+LmzYDO8oq3Oj2bp6m8zgjk+lIO
U+rhSaaSB88Lhs/ekHr3sFSMjwJ5l4/+4dDo+bkZgKCW8+5+pIPQVO/EZ3kZa1swcOsIdwSKiIj0
i3YywqfvhspPZpCfHY7az8EiQFjkDgC7fn+lcOHRDaQxbqEp+qQwrLNn3BfzB6onxOjgT19/fbzl
9N9f3vfHezdVyFiz647jGWKmHZPo5cGuGn3nxnz56yO9x3KXgcU1AeJCo0Vj8Y44FUZ1WUxzgu9Z
3p5BhcgOcTj1H6Sz/GygUPsu6g9YUwRwvb19aPO8jmb1WQGpdTf1sfFaI31kQW/Sg6BT8dRV9rCu
U1t8cHULt+yH++hCqYPtt7y97+5jk8x6jiXpWYD9ivRLbKi2MhmCK3e23Kt87PrTMfV6ykRbu1L0
l/5Z9sbvbwikwWWILvHUC9vw+3HjOfVET4jjJwWB7FjI7iD4fuTV/ZPBiXHEsrzBh4et9g6OTywX
6XcRnkVuZD13+qTtDH2OL8ckCc9EWbcXvx4x39JX3t1UMjHw07Y5HKY1744n2KwjygnO4rEuTglR
1e4LolIuCl2qSxdt7heP7uhusqFj6F2iN8DomL/7+pBP21+fyk9eE17H5X+GsPzh8fZ5z+hWwVnb
pYbfYgq6Vl3Dvtkrev8fHwkzEHRGyLyRIunLa/Td2t3VwHsZIc49/cx7OUbxAW9FezvAEdj/+kjf
XoZ3t5eULro+LDUwGd8H1ZFjXgZ9Io89GbGfW27lA/GT7lPpJXN3MpC5cOuoMF6UllnyaGk07NZd
kbmXvz6Nn7w5bHG5Wja0dIzem22jPoSXYBtHUXYTmzRAEx/Wo3lWQvzbZGCLZxPRlbfzlGaHDHXl
B95fPxnTbKdpZLGuoPkwlyf/3f3O5jB2eimPRZC4ezF5LR4JoQPDZaq3ysiDw6+v9mc3fYk5QN5D
b01nnX17vM5j1wMj72gaNgBfhkw68zvHw1oT8Ky7H3o5HuvQ7e4izTX2msrlHbYsHwWp/mSefHMW
70YZE71yulIcrbRkaVcTxkMkCFS7zsJDAiVTv5sKr9y1kAQ+GHU/WQYINNMtzP5xz6NX+Pb67TzB
jmI2ju2YYZbaCot9UoCO59e3+SfvK1qNpQ0JUvJ79/L7p9oOtdLL0jhif9RulNWLXRtmut8YefuB
veK7rJZvMy+oCooVTAe/tSnfXpCDbkuzeuPoQYC12dlOTr2S2H9cAsmyTWKtCc7oeQ+HSExinZtI
lS2oDPoqz6zqhuzf4twyK3k+QukPV7R83I+ybH/2sPEdkmQ/uQsZ+92Qc/Mm1ExrPMLmmY4DotuN
kXvphYgGe4fR9ng1O3Xwogqn/GiwL6ve2xmG/q1JIBt1Levi+9wpdBlaX2n2qTZFySeFDRWCCBML
mR6ltW6lgx86mMZFNkQ/hcPt5Qh+fCh7iOglS+RHhvs/efeMBSAjmdCUxAT9MOGN3VAQ9HXa10W6
VVPSnQVZ5F1HWSnWthMGV7XjdHvPmOhOGIOxjTqrv/31wPzJmkY2hBRL1BPBApJq/c18E4fV7BW5
cwqDpzkDA3aOIlDqHOdsbV1bTn6Fm3W0x/PCO5FRXtMhkTltGtQ6H5zIj6/ItztBbiI3A2XBuxcR
LpTsjc48VVkTf1W2BQxljQcD6vW6Ix299KdsbHdBW1d7JEnRq2fU/b1bVjl0ZjkfQszkVjmWSOfu
MH2UL/RtYLwbOIJ1adkiCarF91R+DMEzbqA8ReEXQLzuQmvd4T97EN3YnVXZo9LnlNY1Zjnm2JMF
0CkB5VnvTtmUhNXilzOxQ/tL2PGTwvwnGyNE6dJAWsBpOVAi3j64wGxHLZn007ZEvAal2UwvcFGu
8VGl5AjKMr2avKYGK2keQ4GS0nUL76BA/C7DGu7oBwXJz8Yyp0P+ILPckiP6DmkohwZXGUeeBtDc
drWjbGNVjwYy17FuN3PRljdkbhVXIy7qa+wJzjXJEvPrW/Ljys0dsciAWYIIbVR4b+8IfTXTaQZx
GvSBuUXnWqPx6HQihLxFjJ8P3WXdBfoONtIXvJTMDxaSn48RDuwSoYHK7/1KGuVmp6cOtnt5UwHB
tdEOGrmzdaxUv0xrz3gwRrd+8bKQCTnRI3UYvfTgwL1YCe7ROsu89h/vPiC9cDMWm11K1vfzS5pr
dPfm+DQqivkRAybGK0kGYI1JYDa+pDtNV5XyDipG3a1//TB+XFfJeIHdJUhBXpoA78aDFg5mAhnj
1CWE76odwmlHvzB5+vVBFi+6dxM6R6HvYDCRct/fV0tW1JaimsPT2ZmK88luehq9Gj6IdR9xfY65
TRkTGLWpaK2SEdm4VaIYdEIMlNNOzl+K1jRj8PQq2Pz6zH5c4zgx9P4eRTOL/ntlcKogr9acGHdH
7MfCyM4xV6GdPYoA9A0h4lSo3I869cF8vtzWtxMV0XbUroKD0xd63wxJWuj7+FaeuHbipuuxcOvW
L8nuzTf0HUv40oPCw0MMwfjRju/blu79oelEsNPFZgBc6N1K0i6mnLgUndaOVRxlBcsuG6LWJ1To
Fqfn3m9to9ogwr4M+so+HcgE2Fra1Gy1hW5cEq5wUSMl8ukat9eOWX3CzHy+nA2rPsuqHqejPniu
9e6mG2J5AhQdb/Ky8nyMALWNzZcf1Ao/1uFExkv0Tku1wDZ2GXnf1eFOjUdB1Dknolrej5Q8gfUc
KrmrrcorNqTtBR/sO34cyssBiWli9mTHZb97YRgumZhN+2R0kBkFnVttE9rGH6yyP7kq3kodhZ1O
1wxE+O1VQVguZy22ThD3qIveMZeQgpychMkw0mlF11e7/vV78OOqDrEY0SHEPFQ233wmv7+NKJtq
So/6pJ2qaO2RdbFJQ8PeYuAvPrg03CrejX3wKUpesEKeGxf43k6yytNujFMbpmlitlsIxsRXNYGe
3+m5PeW+G/UWTBECNO8EhkC4FDDoxAaJTJ8f7EbZZwLeSYi/M3Q1fUhmsW8gyIf+jGam23R4Z33C
tyiip0jCyC51vFEdsmYqvnbFnL1oIySc68kUyeybXQlboalSeTvUaXLsZes9o86ZwrWD/+SjMZoO
MjBht8MGNzsL7z3lps912ZGARPhFN6xQlsfnJY+LqIYQ/dVWwL9OfNp91gamlBb4BZ5Zz20g5iMq
46FZ566ssVDE51ix6iKyWg0lSTlw4dxkZZeye+blr18rzFxPE8gq0IaKIcF9Pe3S16ZEmLYOodC9
oA2Kr9id6q9NPopLbBdh64dl7QzYnRnGU94aS38oIcQBH6nUfqSRgXVbr+nqwcxor6yKPE0loS56
jEGNmVx2aYppoANV4wYAQIQ7BaWvXMV4CY6naLELqMc4YmMrJUbE6IGChTciReDmFUjZ27IrDnFH
f1PATnmp2fx8buG+LG1L22MEl5PRb/4PdWeyHLlyZulX6V2vIMM8bAOIkRGcySS5gSWZJObJAYcD
eK56g36x/hBXrVapysqsF72ohUzStZvMTAbo+P0/53zHq8vB2LPIz91dmYpfppT1GAXGoLpdnqK8
beHWoU6ZKEcjJSU5fEDTxWwJoCd2fsDhUb0zlu6bqItBRRYvSp+Kippf0vRLQK1DRgcm9DU4hxsY
duqm0bAqR2hKKFGDXo5LiCmoAwjutkSvnDpVm5SkQbrpa16FUW/56tD3FdDNoUtTLaLNt2pCp3Pi
u0qsVk542QRJCi0z722Kq9I9sSl1GnKBi9SY5w5KB0kGf1O0gj8PDqsy2WKHdmhDCTIjvhmDomy2
EtfkPtUK/8vBQWWvRRM8VT0wyHETlPX4yo8BwvCkOzOxIUf0w9YS9ny0eqt6Z6oyW3TWLv6UTrp+
JHWiyU2VzcVRmp545VCkVCiZJ+u5goRMxrGbsGn3k/XHrXnPbpy0sx9FaZleFA9r0KBaZjJ3PJbL
uqWqnYKnc3aeFOmmdz+FELaVRdrlYeuW6qb0u9LZQ/2I9Y0YSLgdklEE2SlLA+I/aZGzHtB6uaAy
Dp5G2Y1XzF+tm5Em7aqSRhiiMMY+U4Al4Y8sFRECAaQwSkhN6KGhpTWhUB4eeQPhssn2ULeYzwOT
WtM9FnALwBaABIL/AqcnL7Agr8IWUA/yZ1VJGXXzENd8ANh8wasV46ebjx7YJoj7H97iWAMflFXq
O/x7ydlW+rIf9YyYmGbn+SsPsnQ3CRGhO4hPZPoITUAmSyBXna0SyFukSCx1R6NxrMMkZtTXGFaZ
v11mrao2+lSLG2y4cFMbPuRxixEr/rTXqvmtVRC1jxLRQyZVXUUTsdm0w3vs+/lw5w2JeoRyapZh
F2NX2lh8I5OdZvnxa90WGenAYs0pDUpvaWCyMw6aWElwn1SJMTqVi0/GIGuB2URDNl7tdHpD8r93
PThjIgu+WjgB9rYEbelt0forH1ZiSxSNciQFlKo0mPiXnDPHhl3wmXQ2bNqZhfjX4hXmqdI7Hy+E
XRD24onUNw2g/WpvIBQLXIfu2JOqTSjdMWTbP7lkI0VUChYEODP93GJFhjVwW3ZytQm264CdZaZ8
yWThFKGhmjpn050zkUijnm+XSlteiDVy7CSjWR2SvFl8LnVK+/Ey25kJvbqZQT3dpD3k8SRjkBCM
2CE1NPaC16EfL3LWgA52bdM8uFYvSKNNASR7Y1TvjinMC98p6o3c1M9f+ACodiLn+2RmpWaFflWP
c1gltd5s4cfZ+dZ3SR1sKPXog80UGGm9Q/30ngKutLjyGhSEsCedeHYtZ3kPsBNijYN2ITfWSBB5
UzgGxnBftHoSNZnqgHqOPqmI2eadgtIdW38cX2UXK69zB8ncdtqDoy3pk2lb7S+YhubnqDfT1+RV
0t26KXFDj/vrvZ2L4FUjGHibWDG5o6SqNXeLpx1DSW4nxIKXEi9wRP1nXOyGTOkPOvGQEo9cwCcT
eJPjhqKFKbihIcVYa7E97b7xTWjgw1CqQxZY+S/THo1v1rDxfYmEhp9en9zHJnYIolGGTp0oU65+
LnM+OUy8S+btGethG9JqxFsSykqMDK/r3Y/SmQ6psUrJIykT0NkW36qLcxnnMeE7HsomaqUomlPv
OOotUL3rbIFyeuVRZxP0hkO8GCN+ruRwnB3DFTezn2rPs+Y5W62TVrovVYUfscS4HFC1VZcvRANB
s5Pud+90bCRlKBHVCUlBtTaAlni+xGdC5HADFNQ4M7SwrM+1iYJANWuc2g6OcSyFWiyKjT2p5hv3
iVXjiuSNG86LLQi4wAscj+1U1KclZ5AwOPDuMoWg8u3gtT4YvGswBOl6LU8TztQiBNXRdCENgv6d
sJsMd7aVcKRbRWt92FpVdBHDEI68riaSHRW5O74Xws2OyqRSGmu4ReKYCh/tsS4rsCOzaRZ/QHAP
czilVBTu6HLyfLzBhojpRqzkI1duaET85qUWttKpvuA8TWpne2LsL2p2ZuuYlIF7qLsSrjGqqm1x
oJXOF5Sw5HZY3PZLZaLoNiP26ge78rTPxgqSkX1KbVcgj1uy7IMMWAEZdkk4je1wx4ET5E+WO0y3
Fac8ShbzOi8FOaxZ+zghp710pX7SuY0soGdhJf2qGmcq9nqcBvIYqxZIaV0DqcEUHGv2xeD8YSac
uVDcY4MjoWFBUiGDhj0/VYQbJN4c7NultSUwppswQnk0N1NJiozQKTvzLWwT+eo2MTPF2GUtmzSk
qG3pOuKt74w8jhLPS/Kd8Nz0V6YL94+LQbYO65Gxhw1OZv6xpaceHCRCHxsXpqiN7Qj3YYw9gxOw
SkAPiLlaC9lqvoNh7DNHb5xF8Tr3l7nVN6OXAP3qfMt5S7UsPc+J6z8tS4JNjZXrswUKxjlqdQsM
nGtXQLhPj9ts6w/T6ISEQNubQc+J8HlE8vHSFfO3I9TQRmS9nOepT6dn0IdWtmGXyfm3mLEHS1QH
BAZM2FC7oIJ4/dgBOVccS86wTlhwHkNlLSR2k54ERlh7eWDs1sH6ojErtOGU48/F8ybGBw9Q9wd+
uCEagsW++KYDh9woh3TPLM+ZolRP8Ma2dPMW4Ne47OIuKEjd808+QLaKKUon3Z+2YKadiyPH8Xlx
9Ko75rrdY1BVc/VAEtHbc8hk9T6fW3vZJrHLCiA2U7ve2I0df8epXj22pZduW7vuMM8lfoHRQC28
Jy2OTxX2mVa5oZ3PHXBvUrbBbqkGLd0RajeMrUl12cKIK4Mfo+9aP6S7sSqiqhn5+OagGoxLQINm
smsDO3GBLww2bHq5UIM9L7HzVIPBfmlTftWOysia3jGtH97HFHzrxu69rrrx42ReQjFksxGyG3X+
5HOT/x6yqYJe6fGZRK7hk0fIOTqhRKik3uEJZ+Uzwlci17xoTFEyzpdui4dzrWVorP6e0hnd23gJ
Db0bTODLDwmbudjqbpz8ajNlXJCOl4/Jn4pXe6itk19K0NGtqWayu8Infz32gKinwiNk2S4dQ9A8
znuX3Wl8sEYg8U0e7C0Y9EaYFYxcewuH4rZmALMuE9+iB+nlWX5oM8c/89YFfc1trWf+cBoNJsQh
Hyv884gbDZVjYnyubVKTKy4YMqiviuGzAjD8Ppf1/FjxaJWEfQc8mNokmzoKunpwDxyypH37GZRh
uORld4MMgxspYOe8yk4t5st8sqc/9KLxUKR2P12WhL/Mtu378d1is6htciMx/0wzpu4Qkn67a7uZ
oE5gDfETOZSGZEY/F7eo0eUPmDZdRUDC7bfGdMZ0q2UGVvLEaGpA1TnRG3BbOMcPwsMHx/Wq69PV
AhoIIvodvGOtBJJ1sINpcCOrnYQdatIhmpGm+ny2deqYooocVLGL4aNS2owJMsJGlnyz0vLGkDcw
Ea9y0KY3V+TS3ntKj39KYzSPjjXDWqg5ld5XZeIWAvGcHfkU1JZTnthVaprTKzh3MqtlX93BG5WU
MarB3tMXl3K9cwunD1NqCVCJFlM9Wn1msHdly7TzOh8WtkX49LIUOIFD5kLypWM322uXXvKZijXy
a7cNYdogxeKx6e2ELxcYayupgt4KpLrS7qVJSn7TJdx1Iq4+6mcphCZ3YjZIwGARUcCs6sB7r/kn
l1l1/WM/lsY9XMgBNcAEEbLBWB+89ZIDZNf2g2dsRlpzIVe4aUUgKZHaGxYmYBEpBQrWTll69UMh
qPbc5X7Od1QCq2SUghS36bADrwPqykUJYK1PxIdKYCdUIFTNFuCwHHdgDOuTI9Bsd8KRTNOkBkCt
VUys6zxoM4L3deqMF0FXgaJleVqCkALf4IMui5rmrioGhqgTd4ATmwTEZDo/U5tcF+3twvmvURae
cdNsJm1+J1JE4r8kANzsFP2jz2JIhaCrz0xermuc/w/Guf9ulEDUin/aaP0H81z4v/5t+P4ff/7n
cWwy8f3vXHfrL/y7ic78mw3JCFwgay5UzWA14//dROf/jdA70EZ2sUBSLbZg/9dEpxNPxQnPehEf
2UqH/YeJzoYNixiHmIL9jjEfwuD/8Q/+XRvCeviXn/A/0Yqc617vn3ezLN5WEyhLMaBdALb+ZTeb
l+R8ym5mQI2T4XmKE5g1oVwal1TI4OkVXbOtq4l3l27K7ENyATQf+0SaM03TSWdUAyJKMuT+n6mj
GzLepW3rNH9UZUG3uUxrzmOJRZ6EwTX+kdWTeOquoRACjfX9SIfbZ8JP5ifdf+kvP/UIk4zXYInM
mPopnl8DJzFXdZJRaw4luEZS+CMTT+mvURX7GlspbDqNoSiRZhnlkncgtA3p4MOtWO4H5O8eaIkR
x3aNxtAHMc7bFNnDivimGMXdfE3SNNdUjXlN2CRNYBwwF1Ufzl8RHOJe5HFwGc8/aW2w/SoX8joL
icUPu9PWcOUa6PGv2R6X1hZs3EXBOh0uoeuMZwV0qosMd3XbTuCZFlBT19hQn0Dp8waqGF5NmTEb
Zq21Do5EW610S/sNZWjuNZFkl4n6JTMuwzczDmTaAEjwvJYo0WUE0LqwuFNdE06J06rjck0+4Qog
BWVdE1HVNR1lXZNSbYcBOcTbSoLKadgjchquySrMoKSsGPVJXLnX9JUBboJ7+jWVtU6YdTSCCyfW
l8hsJ0GenKtrmos4bXIbXDNeVsnOItQMa3gGikAKzFrcrgiZjZvlln3H/OzZE++jeJp0+4u4VWKH
Frczny2UkSSUZ6Qk7hy23kUkwR12G8/sMLXnOJmKzWJj+4BNK3O+547BF9aHVN7xoatq2xR6FYcF
+CRK4HWJrQHwiuFuc0PW78IvYXN4gC3dDTwG7oq9XgSvNXjybGNwWT0quPjaJtFo/9tIJX3KaUw+
M7wRg13sTYOHAo5KD6fd9TT/Dws+HroyKIUXZiwa5kgwp8M9T4fYu7FtKnm47SwBTT9q+d1OgOrD
mZZtFrCQCUiwZdl6kW/t6cPXzOnRIBz9G1qyRgjTTbJsMxZmnOyU1JnmZ8sqHFgFY/w7NwJStC4v
h9esGyzCECZEm9BO+BpdO2LXpkTngQtsArqy6YvvvKOBPWqQXT6TKbOfZuWD11CjmGAz9LQqiR6q
wga8m7XvM5wiB7477Q/V6TV/M8iAL1T0VK/8m+APCKOmW2+UwxMOGetckUTkPURfrckatiZbzHob
nttkwxyh/z2gX4CClnmzGAIQNFtRybyetuaP0ZkNWCl+uEO8HmAmdTZYLr0RaviVzJChSZcMTr4r
wSbzecxdeathsGs2Mh/6r4IW5Luyh/cSzR3L9ZAAvHtLH2SidgI0s87MQug5lBpKV4zw/BuJKde2
jDuCLnZ7yG8ob+LuqE19XLLdyxSfBd7lODSpSzm5Xj2/66ofPq3J45Ji4UG4XexhFMiCC5ZFvWA/
z91Ur14WI28BNDl16R+TRAznQtP0TzrUR3hYkrBMpOtN9cBvSu9HKWquZU5jeHcm141fZuw7PHSw
QG/AUrifzdwxnMqOXwfbKp1fe8BFt30Xt09calbTwOzVL8moD48ElK2bqelKUu4mKfGGrIgkD5vK
t6xSPrCsZK67UwuGqN9V0JLfy3zw8iP585hdrRZXD7KoQGGZSQX83+r8bs2H6N2Fkr62oeO51G47
yyuaKOEK91SxK1aRyRvxSdbtehd1huqGv3cjYFqlLMv4rViAImpr+ZqnEdXF8ariXQqfIJQGFYhm
p1HpEWXmutqOSUm9kGPk2ZncK8tFt+AsguHTADO1Gh2kDOy45JMEEgs8GyqYF3mxJr4KUeXz2ZOe
BudL5OU3HcPORN0RDhV2hpylFICPyKhS3VsJa2CYhPypN6bb5ASv0zT9Mj2Y1htVgElDxJhhhriy
M1rKl6RrRiZrIWo/63jt5o6pvZhV3rH3FWbxY0JTeMeQDNAppp2qCJNED1i9wsJ8ti16ETaE+qW3
AXdiXljrd2NY+s1sbnJGgZehiK1HnhQ24mwcrD9B3CjB3bBO3xLKp56rSac7I7ab/rVcl+sFcRdU
g2Iijp2v6/dKdaxtzHUpr0pn9vaG3bCwl38t7zNXvorrSp/eMi4EA6K2zUfN1n9Y9//yKgX4V1mg
4urfhCRnKR/Kr9IB/9sBfON7bcJKY5UXapo4T82sBemetjHzHrctUkRsgx7c2KtCUV/Fiv4qXIir
iFFo+lp4sUobgcVhTrWEzr1fs2rkD6flPTg5Qi7hcBVIlO/PiPCrbtK6XPZZWPhEV+urtAJhDpll
mEouoGznsUQvqxLj9UKcylWdYR3HUqU2SiJ41I7zL1s2aK2tf5V3Kl0RXCncYZn2/lUGGnzP7i/y
KhLVQWsBZkc56rHEPSvXKlhdBiV/s+GqN3EoIXTwBcHkGQObjxsELo9twFWrqmH+PVfVyI/BNFcO
36qruqXaFKVLrqKXZlboX7VlOr/jqyrGFR+FjLZY8xOxCN0MaxsaGt9z8yG2O+OHHUj+aAyZ9y2u
ulvVx8VPelXj8qsy164iXWtI8eOtwp1/1fAUBV/341XZY5wBm78sOYqfrIaxB7PXL+eEcu8vVHjU
wdHqna1x1QzjHCD+jlTCLAHgISsO5P+BPhg+D864Co+2p1lqK696pHnVJv1Vpux7CmAjtYqXJIqL
M7RO65W3npff8OTHKHXVMlzSpB1aomhOUN0E0rflXhT19KD8YPmDSYt7PzzgLEIFce8ss2VWgj7U
1yFiBaqPB/b9u4X/4W6ElU53tJj0U+Rw7qG+zes61c3rCqqQMSMkSDfXnwZJR8xJpkTk9402UPhG
n5ITOXMp7hDqab7IeIYsTpnEuM3Zrl3APbmctZWHTFS5xmJustGnEW5OFVnAFOTIu0la/0Y0+fiS
tR7BeKqb831dLbTT1DwxjKGj196LgtEh4sCDwcH/Vze9NOU7G0q/47xM1I3JTOExZdVsvV0alhoo
o7wu9wm2jV+Vgk6ISVtq53wyNXRiqDC/Be0I+knURnucKDn87Q1CPCY1ePtoHGzqgnq99586Z4YH
kDZmL6AAaKnLz5WALkE7lL0Db+U4N+jD6sUQdvATzDVFPkGGy25rTRgL97YtxySkeXv8cHLJkn4Z
NHKfbTyYJ8/w1XtCRRJMEL2tnzvOmSdnGBA3/dqmKMqijmhLi05+KDV9SxsX+IrZ1dyjPpjlN67t
/FkWsaYfCmvQfk3os78o5Qlu8OOw6x6IriP2Dj3wDD1xlY5AsKhTAk2Tv4pMqhtjyj0mycTXvvPW
ZTYgu1gHUeELJ954aZmmu8TOBOVBxQx/BP8oPGtloCSyzJOPVZICeEScWM70BiW0Mixxr0dpPsIF
C+Siw6x047iibbgTOyuFdrFz+qZ1Ni09g/cCZZ1OKVWP3gZ/H+N+0GXTsCnGxKUCpvN5Z/y/36b/
292TbS6u/zAo/od78vkbZnfa/LsL8vor/rogm8HfcGS4uMtdzHEcmxhz/7ofm/SZGBgYeSXqjs9/
YaT6O3yaVom/YdI116AOviIfv+4/7seapRNA89frrKPTkk1/6b/ch/+r+7FxjaP/k2+KKIfD8bxm
SSwLy4/5r25KXP5+p08UiPh5z3ziJqcCxue2iJX2ZthiCzGiPJe6OWw5PE+61X0AiT/G7njoeqj0
RF3k3inGnSnIRlt2tfA1ygGFdHrqLMlM0BZnYfqPjCH1prWHW2Th55k57k7ru503WHCCvT9+Z32N
lYn0rTAEV8M9LqTjOOQfic2xU6x9WKUtp9d6qMEZWY5gAyVgl7kRmme6yWLYlfWo7qw6veHGAHzV
bs51SZ+S1t+7LGaJ7hqs4LvlyNp1w4CR3tR0hcQN9OJU9t+OtXwAidgWOSC3PlO7Tht/uslVOxwb
iJbLZ16Ud26BXqG1ZXmyWdU7Xv5BBEpGriV2Xlr/IPQ2IYyZNyGqezlzSQj0nhkq+HKys+0kxyx9
nbRu/Mh1p1svxR1TzYIHTCUmKWP+lCPgefaoSas91zmXO7AV0wDXiQ7LR79wszUe3YXQ/lvsE8sb
3+looBVmr0MWKa2V0YkPjR7AfmPJ/q7O1IM9mncEHMPFHHDdN5dibUuBPfG+CN4DQTudgiLxsHHU
F2d15hlCZNsJ0hMhNFPfcd/P9+CWHsifbMui3JN8ngBdP9hxebFEhRxhnXoBn8bT2ich80cYrylH
mtbsQOugKGveF25MmjtWh5ePHxVP0cZfy68svFF7rUTqGlksoapUNEvyw4BY7etUqTSHvipvS9aN
htXK+1pYTwSStadCBMmmjhNYTCqo98QeXzU7ubGL5qkTS0dpGVBkeLmhM1nGjwYoh8uVqw4jFj4E
5Tl+zSg9oCaH05QrqnU0Z3WSOU095ZTGYVV2WTiLHt3bmXClJPbedft7IeKfzrAurmx/1UUtItHY
ivA1qmTWmYicVN+Nnsfuv593WuxMYd4FF2oHDjNdkZEzUOxTrarnLG9nT0cKbkd9R5uO9lAv46Od
DcuuI+QOJxmLQtOlbwXDomX6rFqKzJ5WBOG5kDS1lcGLrpUXr0znHbghEZaZOd3adXUsF0dGs8zf
lTSKKBbduNWt9hUOUMUz39yqVsGMwmKzpUQLmYRG68aDWuW5+Taz9EOQX0qbtsYYsec45Di+K9kB
ECUDbiLUNjdaDnWg7915DyOwAmYTVDgAynEDjfZLEWXf1JkA8zJoTjTk8oZd04uLpBkNqjpUMACE
SrGCJcxfXj59BTXK7iAhUGP3YEuthSawXG8iQ65N3TpBfDLFcEPJihDuQx1VGSYimvIOmPNFVMgZ
karcpuUdNK4Oek7GBuuhjrVdEHzkRseSvMu/EnUeJcO6lYn71B6gUkM+29i2qM+ISGzKZe4lT5Y5
tgcKZ7szL/g+dIK22opF9TtTT9IjmJyjiMfxo3RbtaNgyHhTgXhy5IzUOMdUOsgO0ETi3LYk6sN5
cmpizQwuspZuxL4wPwJch/PFhgfHBBpvFdRR7TV31jJdIHKfgEtPYHIdeeYhaO9VoN3MLdTQMviz
eONznqvXsnJCQSdhVE3ad+aOwTZDxtzqSXyXwGy3oQvY43zTN/TXuQ5Dr+vmYTP7ADqXRjv0Q6ED
9lRq3zdWdTGhoLHlkSGkhrBq1AGx6Z7A023eFJwD0G4OUnH5SJjupOOf+kKDXx/U7mHBmCAr7a1z
B9TgbtQB6QF/wnIDv8H080/AWNVJp499Y0xT5C9iOutlzeVs9RH0HvHlvJ+cnQWAeR7rJ3hjSPGP
zWwdagU5LclXVJBdbgcqJen/LefnuDwujeDolsY4vM6u2V+0xDzVatkusj6ls+r1DdvkHplsoq/V
sdVOZqbDq4GuT2Us7ZdecHTOhVtcCje901pIHaBAuIHLFMUTMWFHCcidqn6bRa2vW0Nm9GK+hQXr
/h5l+ycDFLAXZC5Ce3AOrAAOaaPt1AAPKW6WTdsr7sXuSSVL6BnZrZZlr4tDt3E6VqdCK44Z1PjK
AQCNrMnnE6eUIQ7fs0f1TJeUN27sx0fTRZyfkiVHG2/DYqy3tc77pZOXbPBfBE3UaoWuFeqPbnSI
OED3nSGkFjC9tIn+LfryxfDiZdvYmIzZANfbximrHQ2PBtA22N3Ar4odVq5dUINW7HsLpjpdtIc0
xaRtCYlbWapHe9TfJzo/G29tfGzE70IHI1sb/PArq3B3vVYWlyDg7TMu6j3zYkyNXm8Y+67P3I0+
4LucqIzczYICwFyD2VT3rn4wa215m5bll+9K9h9rOZXTsgOxWA5CDsCeMznkONN6yk90ueSfWZ6M
O251Nf+iR/TEY4G/AUpOQ5mbyU+dyrLjMqvi0OsDK2GDaHZmm/Orw/XifaZP+kEvcI3OoxcJ585J
drMDUcUJppCz98miaqyqi/4510e6Or1fdesMxybu7F06wHtPVFnzOueU1QpvAMfIurVX8UfQ4wPx
WjZiCffvyO7SXR80p4kd2KbuvvHXWGcKCLjLa+wCkKl/5+i/Y+05x8rQ9KcuGX6Zs8vLzHsk/beH
7IHnIGmy0BHaBdNKvUEQrU/KGOrQ6owxantelyXuiyM+6h1V5zQuIBvQeTHU+SkN9KOczA2eurAx
6QB26u5AlVkkvD7y2iUsvOZc0W+ec6eyS+eVUjWgeatOWDLmB5tYYbOdYxg25ZhRmua3h7kwnqsA
PIusFPPSWisUT+oOow3dYusPJeUBLbUlxdyFescCenWVzs1Zl9p2SlKujvxEBDTOpfIJb8/HzMo/
mCdergJGn77LbPulLxESaX1DkNaigBWPi5y/CbiN4HlZ7dL0UGPxiVXolFqUu2SwbPPb7Mt9Y55r
AOtZMG9oQQJknBxs5x4W0ldptjdL70assKpwpE2tTfhp8KrI05J9FctDTANq05l7IDnkA5KddN0T
V2l/T4M3H3mtFbtsTrBw2ssjEaxbKjSaTcFOap9AE2kMV+dPohwW+lLCIlKvvsE6zZ6vqyj3Ttb8
vR39M/HcG0PnhdbPy88ITjujlX3nKJw6dX9ABjhSo37Hk83MB5B8YS3vdgFiJgUilX0Y+/iSSfEp
+keWTU+wuKOij6PWemqa8n1sk181bs928HdjII6LVp6rRIPCpN92ThVNWi6iBpxaNClAdmy0d1Rg
WWz35p+m8N+ckncVB0Thdu+NJ75tPb5xFBf0uDn3WblXptxrmb1PC+jLWbsvaM4aUR/QoU+jPb4v
3QHM8L7pEqZ5LpZVcLaKW8ihH/Son/vkrNuPibs8NFNwI0sW93a/8wGnCTihro5hNaZbNzU4zZpJ
3Aib4WZO5EUW2W+XYbeAOxcKSpojp60/zc48uL0WtcVlWNo4RJZzosDHMdnWfJlZd3/qggebcdo+
z2zLwW9fuq65ayzxMGrOjkPkwr2GwI9/70zAQwWKPbA3vaJG2izv2EIOmILMCz7naIDDHimNN0qn
w4nn1DkGlJowqcVu+SvLyovNpEpp4o1neq+Znb6AGGCrltClMhsQ/Q3eXJm8bwz9nUrGMhrByvJe
kIdZWnfe/IXdOaKNBGR6P+Ncp1VjCo6yDl4H3J0gnuRpFvpuon5lLy3tATHqBXiNN0F/dYMvniQY
90PxaNLEsAFxzSajxAytUvXJJpH+2bbYmaVtX+oZPn7dVodlMm9h4d4rd9li2sck1kPci6WipMv7
djMH2KKcXzMtWK8UKeApdivrYzkG7xPDEigoqOj0fCCVLNMLxZ37VqNFywkyCsrs8bHOxohc7V03
rUYOeVPwIky1lc0N5gjLs3OMWdkZrvs+jneY2W7nRFwszafzJo4KYb2tNG+DY48XhyC3Z7Yvcvks
sNc72vdi3WSac6/jz4Ruvx57D5jRDz34pgZv4gOLqz9TA2dCd14pvnZCx563pCBCxZ8ujbVbR2Xb
wh9O2C23c9aSnmweJjx2Tftm5t43NuxDldc3SaZPtwk0q1TFd23HWqUfrRNvbq5rWOeHLMUxyH+m
eJcZ8mhkK4bS/VPTUxOmfXPUGgvgf+nR0aj6S9lq+8zEYtWlByHER+Frv0TrhgVAq52jgxz1hZmt
9NbfZaWOmkpuHcFMumgcNhb2Lfo2wSjnaeGHLGcpT0NDKtTI6jptfwA/bVozFnxM+mOh+f7WMzjN
M28cIm9Q1tFQPtZTj5KN0n+O2/S9xYaV96M8J4Z523bd67hQ1DlZtTq1lRuH8ey8cnVHJi/GJbKs
/HNo7aeGqOK+HgpilAyUFuCT/WjULyMcWdhX3VGrMHggP71h/n+vCszeTPDs1WnpCD3KZCpuraFY
Jv0UN+QBF+nLTea7nwncM72vnciQ/r3IEbPNeHWINT2CkcR35N4WNhV2eY5HHDgnP1H94mzjmO7L
vA96AvrJu+ZyDGi9XR08P1X7nAQrXMpp2dMzV+6yscHe2Fa4W4JJUYmQ16eShnO+5Vn8yzCS57Rj
0c0FeVq/mrwrOImxnjIl48+jjCGj5UhjCadTOUcxH25IC+s89pol1KjFQWYKJ2U+1n67Sd0Avlrf
bkriLEHTfVseRhyBR69sDDJ3ZD7oAiranVBxffEyk9tEl1uR53daBPBt2EHThS0G5OwpG+kS51s6
cT4cZ7PiEpkwrUzNdD/EbO8Td4zPmOf7amO1mnljy7regTru0F4UsTqvNcC+Yt9xAK7Bqpmqo6tl
lD1PX4nGz7ae72abZ6Pw3hrNPyuNm1Jvnlyn+vF511pz9ZHGun9o5gZfapcjGU7m+FFl6jXO66Nm
Y4HGB3la6J0JyYaADrXO5shjPtXmDfMpwGPOqkis1QBQ/1vNPmMnD46e0TxLo9WDLQZYnnGlpUde
LZWG/ro6N/k0Tebh/83eeSzHjaRr+1ZOzB4dSHgszqYKKMOiFUXKbBAUJcHbhL/6/wG7Z4ZV5GFF
z+6PmIiOHvVIYiKBNJ95TelsUOyMn0Q2Cn9M+2zrklxDfqYIM8IOWi/UeXc/6ER+vkqvZN044KTA
5C+nR3BIwuBqkrq+amrEC0P0+4nrtEc0uH/QGPLEKA69XVwbrERHRk8hS61AXzB2pO2JKvUDVDbo
X26ioglhhQm03TAvCya80lqu5QTY+gqB4WZtBp0P73WldeHOEsMhhGFLW3DaVEIZUeeIm3VpFgch
9OuEUC3XiotmiH8ZbupjJXThxvoO04CDUf+gQvswSue2H/q1oZmbzqEw3XSrvgMx1QHGi3v5PcCV
RWb5D2ycrussOmTTt9Du1mUx3elGeEOl+yvg1ssqrXeLdZFVmusc8ggSQHdY26z1eFrBa488XBwu
jTK51elFVrK7DfsvaolDZplZhwR7gpkk1OslsSIqMAavcwh8tM9D0i5xS5NzXgNPxO4sUZcwab6Y
kVmgRgTBxJp8WpsA68gyWCKzssmqCQ6Crf2QuUAVT1zXCrRUx7rqqfU7be5L3fjZDhWt4MVjknpH
jE+9wKypKR1ydGK+WV9QpE5EmtEV1zEKtTQK7XpjBGx2BHlpfNDZ0dl/VNHQT7ysk/oOS6FtOXSL
WGDqg3UAcx5/duvpMNMdpcumrwIKr2i9il0FUd3p3V1hcHRGfbid43gT0170LdzScwG8sEovVCO4
a6b41zzl92IcIq9T599uHHxyovjJLZqvqX2R6hpWbva8UbnScYL5pDWTccdxod4gzRzLTqAzIfSf
qT2DHs+Le9eKrccBaHhAa345XxKzJBG5aMKdOX6ZhkulzSev7koK8vrgGJy0YHu3mJwFdyj9ar4E
M+LnWWpsTKR7LyM7xtRdm1Lihr4yCDdgAII5tMO9DAv251y123kYov+gpP9/asYB1Hr+l4Lc/3+F
f0ryHxT+4x+LdMGvf6nHIgT7r7K/+QfQN7TKUGlCAYtf/rPs7/7B/wlRBftci9/SFieFv8r+uv4H
QRA8WBUxFn2p7P9TOFbQRQBHhyKGiTLO8rt/p+h/TIW14aUjaWehNYG8JiV/64TgKyc9l1Ezk6L3
3I9uK0fMBwolvrVF2NzbjTXevnov76HwjuiptgYOUFNN1wELSGkejZZj7q3JVZ9afUS6DGfAA5am
eFJTfvRwEDYfj0Tn4ngsXYD9RW0ROQ8mhwzvIoTyir2MtlGWOC14p7maNExOsopCi3pfubrC5UY2
DSMcsRNNA6/Ozaoir+bh/po2mdjkjcWNElMoadNYrDE2DHdA1mYXz7uQ6KzEiim4yyy9uraVQFsH
xG2xJ0szve9aMC4cbqPeekpnZfqlO8ZZvY9AUGVrGrad65dKLkos15qCGLAc7HBr2TPOwisNv+96
V8SSAgXmejLz8jQNgC8bDjU8CZPGuKZOkMvbkhxB81ug0+kVp/L43FWxPDTxXNlPeTKWMAfm0L4N
zTi4qmiyPGfUZuN1YQrYpaYmgVx7ge3Ctl4TJAA+Ag4Ac/ImS9TgqpxHIA3EjSmc1YguaDV56CPg
yEH7gZv50sxtbIchCWcD0iOKBc1zHgnLd8uifg7DXmTfCiVqAeoNSp7UeBB1wLJGnEUgJLu4VYqD
E9VjhfI5BH0KdkYqZiuj2mFJc/LUhKQbioyg+TrSV4e5Bs8tRiY+4SCsyuFrHSVDfWWGSlF8doYS
V61VUZpmj7NGrfbqoz2MqUS2SoNSBjw5xqGHlGgg7cYcWQVNT296VNBsX03YxaEFIst6cOG1qLKZ
jYsE6mll37RtbeXyDq5DbWdeRSMOALg6BDldidwwJowlysi051u7rUWRQrRKdDu/ATHdqZ/QgK3z
L2HiJrP0pwpEMnZ95ARPiFKU1FrcFv/HOyaguQL0GPjsAoKLIZt6bVZRCQq8hkwGvwZp3an+ZNPH
yW/zWDFughaC9kaKuCfDN+bmSx1OLKK6l1O+qRqtVDy+o4Vtcty5iMcCY4MPEWd66s0t9mO7Pm0m
rlMKhGDu7Lx5XlxNZr/FOBDvarXSw8euyUt6FPw0lSRkojYf3sDvRtO81wLcEOEguKWnFQlwpRqa
FwDG0kXg2CoGzEsMOtlsFteMd/ogYeKpNcQB9JWoQNtpT4hMu48XVlC803/Sxx6qi0HmZnktrMzR
L7N+rLMDwKZIJ3SESICEnDFH432it1Lugrpe/mi2uP5p7Art2lJSDCfAOw1Q2gwocRpgmDRVdzBc
yKRiqjDVL7XMjHRHPXcKD9LC22AtwcD+kB0+c5B14nGPmIahXlQKxdEliqfgP1809Bvazpco9MON
QCd+BuQOul6x8g10Khh+bdrn/RaROjv0WqwKxFZKFRvttgPaAtN0qpAxkxaeABY2Bl4QA2SA3BSZ
FFoqBY8a1axlusn7Tl0PDaZwO7q1looGd0GXEeKJC4ZBaVP3NnUrV+4qSnGfUzgY4VXARna2Zq11
4j4cDZavr2BckDyWZTBitteO1RitdaOAEvFtLBRlYai5VM6vLKeA/aCOsxLvJkmG7XUGBKKVasUq
JjIJsNnLxTon2tOlzuotOUv0s0AuYgYtAmR1ZWUp7THNjcIlj4ftPpYqgski6yMCkQq8GriB+pDO
8GWIoAez9/u8M3sPlh2lqVRAo75nVQ5EbxHKyQ8U/KlSrUSbhWSZxuhyRH/TbIecddvAFEpmKrma
IT4FkZgdIlhnnMrvEVxSTfsmKA27rEukMcjkQ7R94wK+gSFUSGp+2YJfHn6GNVCm2gF4HQSl/NGD
6op1fNemXjGGn6MWAY/4L23gL418zUR94v+OilZN3MYy+p/HGHZ58T9/auzL12HSyw/4iz5gGX+A
ODDgBujI1wvV5Tr/iz7Abzkayim24KB7CYj+FSgJjLu55AFBvKiogYL4d6Tk/LFInBnESjbhDbSE
/zxSMoFlIEdiwE8wETJVwWkcBxPT3IDolRYKBkZDe20YJc5WsIznbZdNv1+9prNB0p9jgc1bNJxA
dROiHY+FpMEMVBmqZFtwQMxhmFDxUivfjeTjxyMtmJNXkI+/hlqCSXRpVMNaPujrGGmcsfoMYqY1
kw0UunvoncciB/gqJoPzCAAAoWG/t0A2oWVRfZ3s0ZsD9TbCIOR7rv/uw0+KgL5tKjnS2mSWAch6
0NsaO4y0PEq8jx/4RNrn5TO4qH3xWoiZnRdzslcxXeI0OU1L4XrdBANzljUM1aGk4zTMNqyJYPIU
/pL/8aDGm7cED4UVZiDyjDk8QfvxW8pwoc7AcLhc0o6JhWJ5F9b97wyN+DtrbK44F3E5UIbyKooB
GIM0ACpjuVc96XehGqZXVwlWr84dHWcsN1V9rUuupLC+qnpAIOlAHVFMa4ROTdiPgOpNtJXXTuh+
n0xr6fWU9wMM2BEgjd+CRgWyNwP2thw80uyYkrwaebQ2KaxWwbRuGld6eVj5oLuyL6T6+Nv08eXH
r+RUeY3dgAYcEqUsUaJ6yzxZo80whvgrta5Hl3iku0Q7Wp/Sn/ClCZqFYXvknF/ztsXCVAaXEAEu
MohZq6oKre2ZR1l4O694PX8+CnE+BHkeSVsOjtdrmPKUbeTgKz3VjUs48TnAkgq1jYS4YD3XVEhx
3KU/TkAQCWMlZAt92oB/btZfhh6O+8fPc5xTsaWWN/PqcU5OCtfoSgKcEkCwAost1OsQGgmGATpg
Zagxf+bc/yet6TjJ+XM01iUaeKSRrqlBn3o9+XjEvQkJBMercXyE/dP2Phjw/swOsJYVfvqO0YJ1
OSlIFzkIj4fJjWrKiDZdL1Mywj2JiaSmSYpK85bwQ7+oIh2rKWFeTDapAh7btGh3EruINYaUEkIs
bGIdRkqS9buisH/qBUiP3r1Cuje4mgd4kIreQeDUelQm461iKNYqmiCwu/21PscoX0XuQ2OKmy6Q
BuBpcgl8nipYkfSSsFgu/WpIiK7y9lpMnkNksa/xXPeCCLg+lcUthGTAXB2ILmNEEdDOgidFTX4i
n/4NSHt9iYPySnHD2XNGtaGhwXGSxg/042b4KTVCGOjfQA5PIj8taBe6fVGeecfivXVMSrxYFBDc
0aA4fsfRCEHAwuvYs7Ns8mmQAv4B443P1Y5w/3PURyV9xMjaIFmnrIg0YRaXdPHTC63Nfny8iCk9
vPnenHW2iXgEKZm2LPJX56ztVqSxQeB4dsMr0yXZVa6WaLw8u8MCb5CrKmrVM2v53UEdyIgaspBA
Hk/WsjoPOecDgxbhbQ8JbUOJu6U7WV/NcWOvnBRGbJh8+3im755kFsUXi2oBLMSXw//VVAuM18A5
JdzsZreXLoe3MyGR0OPsXvZ0wlDa+W6XNGX70v4+qWl8yHtz50hq6GeeZPnAp5uM3UUQBE3SBBJ6
/NJJ6uay6kKEehpciWGg9esAKh/WrUNOZz2qKLPr9roOx+YCpiFYEdk6vmYr1xUBCXJ3uDKClhnH
5pws9Yty5emjsSy5/JzlmF3sj16vhzSGX8Xh43hu/g0fajql0/WUtisTowzVgeWluGq1xZltr+vr
GfPCK2jZyao3485PcrMFOsf1JFQSSQ0li7Jyv8GfMNeZjHBO0z/FWkOPDqX47ejO/DQKSWsbfLlO
dT7ok6vaGRyfFgFQlAl+ToOGWfpkqWT7ysTqGLPLdEh27hAEIEjCYk3VPUFUpIZ+ZUVPKJngGjpP
5PhivgTZQ8NnXCMnpMEakgdFrTtwWdB4UDcBcTkmyIPUeLxBNl6LOruLU+OMKuV7lwQUVJNQV18I
sSdLfdF8KLrAdrwB0pindwqGkK1Pb/Eh1pD7eVlY/yUu/wMR+ld77A0g++op+xn3v+TrnOPlr/yZ
c9j6H5YJptpEaZwtJ0y+0p8ph421x6JBqGoYfyDPYRER/lWaBavt6jqHEyBpLnrL5i9JuCLR//5D
gcuskhvwN00oyzZ0Bvfv5BzH56GNJqDLdbDkG669GImdXAgxkmGxJQGVxf0nF0EgXLMggIKcFEjL
oYrTxAfhngnsjuMJxqQgTMqhawIFQSZ4EuoCno5w0QpVr62pzojM7cApgvh+9Rlu/zw4/qfoctyY
ilb+7z/sd4cBaY6rhgWt9OUufHXoiqBCAm6IwNZBUEV7wNcDLBpXo/TBcRrxtzL9kma7yqDTdVHP
PhqXcQUL0UO+agr39YMiIKdcYA5ekZeUayK6FsswsSKQcAzATOsZ96WRppk3lAAawWLwj58rK+dS
XI/22i79ocdoZwXFEZVeHctSzqGn9Kf+5JZbk86u4quaJ+dNgojU8/QMFgVBPNC4xqLIoXE2HGz3
sgjv4Rlhre7TCaNnaPe7dPaCMxfDm3XAN1m0BlHVtWzDPL2METqqUdViHdTa/MIc9SOY6Ick6T+l
ZpaszTkckUqy7j7+SO99I8NGysFl8CXqOz7zMyBwUxkyrBqVACLnTmClLqvrj0dZZAFe3Xp/rjiK
7EwM1gFLb0m+Xi2FXmrTiCrhDHx/3zce566BdJ+8GpCVKvtnOFEV7rBW85QXjzK7FuZNXlITSzYO
y38CMLYeUWLaCyg7a2e8bdwvC8a/UG9s7ULYh7jB5XMpP6E1PHyb9AeLTofdfwu76zGl8XBm/7w7
HYcqhsGro3VwerI3U2SPuY0zZujQCb1Zqrh4x2yi8HKY1HUJwCvFrMtETM/uRypm9CaH28TkP1nJ
6q50tl11k6uguQ/Z/GTGv+mO97XhZfYIdfjBCi+zBkGgYZ/WyNl6dnLtGh6mgKsU5Z8hvbO6TewS
Hnb7j7/Tceb952fCA4P6B2eeAer++DOF+MGOQ2rNmNovTft63sSU9eAnUUMMOsDlWm2cWfcvAc+/
o44/x0RJhGCIQ1qjiXM8JlJveVRo5uyFhnblxk8Zjr7XkWlcRqQ9cJNEgIhOt0OHUF93Fepkzmx7
H0/7+KJ+eQSDph0ZLoUf5q0fP0KpB5UN0Y0+vg3BegbcLxs/H4vnYWrVM5nse2NRq9LZ6ct2P41/
oUd0aoFrjefEFDLGbqU6kAicoASTPKj95uOZvbPvuMW4+sg3NFWcmpqACStnzWQgDYfFEjrfqkzw
cs81YLE00x9T214nqfSdxDmz5d85WBiZuh13MZfsaaIzjmOd1hgAe2NC4WSAno4tkHVOffqdUbjY
KRYRt6rUDU8WrNGpWmEwRw+QKgKvBfLWUMj/pn/BywKBfYVlC7EcrhYvN92r4ytFaa7QQQF4bo/6
/YRvNZJQvt4Jl1OmdVZZcgOQ1IR6D4xEaYczh/Q7d4NJE5m0hboW4cry+6+Gn+kpIp0FUivOZz6V
+lS37uipE/wlR07TBf0/jxV8ZtR3DgNiZirtS9WQVO0kMnEzaSDpTrZcFqRKkSbmNaoKvgpoM+iR
/Utonny8Wt8dkVMV11RNdVT1JDeCi5GGw1jBOy07xDDEwCEeBfYqmEE6A0KkGJi44d/f/HDh8KDR
l4XknspRV0FeyrYfJy8XN9i+U7KzJhOGUvkbIsWZkOidzW9CmGc/uBQYOXGOP2RgDJGSpowFgH4D
TEXxgXsA30lQGJ4UcWYLvjcaIyHMTozLaXPyOlEByUJgzxO8mQe6J0gtz2DONRyKwf0YZ17jezuR
d0ikZ/EPB+nx1LB/HrXJpi4DBRwe+KgsKG4wAB+vkLdTAgxhC1AFNgm05p6c1F04D2gTMEqQ9gYI
/e99n/6YINdRNIzP3Exvzk7XYpxF78g0LIPb6XhGYlng7Erw32r80DRJsO06kO5Dqj5OCJgOgJo9
KSiaZGZ/5sud1Cs4cBib2req2TbhEifb8dgRdnudPmhLgBE/z03xIJM8Q4JkwOS7HNapWnv5pIHA
GvJNZEAbxul23VdJfGbBvtmRPAeNcrJYe2mxvFmwY2gVcmhUj476T43d4VeqsZ2CdJtqEO9iBTT/
x1/43akTjhIIgOfANPnkEyc1kq4jPVJPTxGkdcAMD7V7l9CBXmudeRWNw4WmhebarYGEd67xG4sw
v63Bnp15kGWgo8CEa4U3T/JHW8mibnT8DVRsoIRtx2Rm2HLBvELNNdSUCxWBhcfaMW+mCP9WG+G+
bTOvKSz0+67FFRVtE8XoozMh55srgHSTFJFqAqUjTuOTK0BNpi5GlWX2JhcpizSKlrN4XRdAxmgb
UHCJLvIq+v3xK3ip+B6/Arp1NFv58gYlyyURf33xaKE1alnsANUA5t7lv3vSgzD8Wla/2DEUos2V
HlDQxfzYl9bGnR9z69pAElB+z/rHrttryvfIvY6p0GDNfhffmBeo4YaDC+CFyg/ANfrxvzTDg/tn
OHs7w1Xdm4RfafsyfEwmtCB/Y3s2pKgmnqnNiJfT73RuyzGyVD4JnU+VwmYFgYix4o0mzQ40gELu
aZs/J+c2hyXSyG81+Pfeugmmz2V2CBxy1s9OehiqTR6RwJjXzfAoIMaE9Z0BFTBuv1owe2yMenYF
SW25pUs9uZu63sICQnEJUk9GNYprbB36tXUbDn4D+UjCEdng6QCCKNbuiu5OCX9q2VWvHfTqqSyu
oLV9G9OdjhoB9kDWnS68RXDw6/gt0zZd+6WP7rPsWmt38AjROqW5VP4wo69j/BXtPEv5HUb3s7HX
k40RI/wMH41zy58+oadJ2RlZkwJi6mTets0BwJOoH0oX5ATr6vPwnKAlHX8qAj8OtykarImnPdC3
KmgMztcE41nEPDYAStzKs90NSbapH6rwju6ZLDaYMkLXfbCD+xqhQ/vS7rcEL4qzXwJROo61fQC0
7qi7/pus/dFCVwysDPLlXv8sLs1gbXU3qrbJ0/1kwLCh9XaRuNfJ9GyJ2whOW9zu5/5HHv0YCx98
elFdqfPOgJedV6uSNoGwFuL4k2pd1fvUAd5KKuYH46Fud8KE7bOHK1Q4f/u4JHfC62uBvqkqCe/x
fnG4m/ICuSkPnVGHUmhyICBMAKXmX3roOWhddvqZG/HNvevioUf0S8/cgde9aPW93qJpIMqmGZcI
n1+s8743IFur+bnD8KUmdLpdiMsWNCL3kjjtjSMUYdYAdCZv6G+yiqxlbWl3erBCKW5+pknuqN+r
5vPUfRqNn7rxC8UTNAF2Ds7hmrqPpCdA3yP8jx4R2tOOr1S7Fg9vdzuIra1FNBA9y/madNoGMYK+
/xrd6ekq+KQcoAtWwar0oztSFgNmN0Hgob0ML+wrKrs0SqJDe9XCPk4pOCOFvHa35lVzXd9rNjJn
a2taFzBorFV5R0EB2H0ttrCYssuq2+U6Or6rPXi3olhlz3372YnvC5fW6+95E6p+gdRJR7ndY9Oj
g4/EO8i4OFur5pdqfm7LnRkcYI3D13Om61juQWu5IVoA11W004TvgpXp76kHOIvuld+O2272YIbp
iTcXbBGEODcGNFv5Df5wi0P5lzJ7yOFGGeyyXnwHBogtw3DRinmFyvLKUp4MZ2dUN7qkGAbuq6lv
IayU3c7W79Lp58dn/5tIi4xx6ZRQoAQQwf8er6u2xF2rrg2+t5XUnhn3z2ZjktyYxmEGH+/9/dFQ
x8DsF7wrGcfpRWOByJbGAENq0NeJQQ1vQOJthVSUgDR1DmBw4uG1hFdENLiFuZqKuwrN/uPJgfFS
dB0hGG92HFggeV94oW43mxSbXKNj5SEhMW4ctPgCKe7R7DHPXD/v7FqCZCJZUwACsU67QIldlVGX
Ml9UUbnOF4M+AILyzK595xtqrq3TR0HZkZe6RDiv8kYN41vdkCGpjW1ushlVv66Hb9wKWLW2M2tn
PuLbGGUZiyoO8psmFYeTgAk9MTTV+hrVwNKqd4ly4arUtxYxwha/uKAwuWGdqDpz5p5OEk0Ug1I2
9XjK8YJfHU/SqYK5NsGveLCbvgEaRcjOudLmH1CTlTMTPM0IGIphNAJinXgYSZbjoZJ+LEJrKKk3
C7e74ubDtVVfWbX7oEdUuIOLPm5QFI/PmeCeRuFLuR4soE7Rnp4pT3E8rlBmXRurQHq6KBZt684T
LVUHR0Oz2O6H66J3+jNTPf2W4JJomug6B75ONfr0Juvnyc5z2E5eE1KzlEN/VSvuimxL94y8BK2o
UY0N1TN5z9tviaKrTTtaXTrk5F3HE8U2IiyVFMSpS+/fTiYTmTvimGYi9Yfm+envHToL9godHgAu
INFIXE9eq4Y5Y5QpScURH3a+iiy6U4sICWK8PoYWQvPHw735ivxAdgZIdWrGNJBOJgdgo50JKgsP
4fYGIU48B+zALL1aaSOkTrvfKQqqZz7jS5Hm9bXtIK5LMQUg1VIjs8yTOcamVETZIU5aOrgmbtzU
9dXg0mke7Fq/6RDCUiuiN6TKIEE5LlDqaq/ml/xHr9zC703TzazsogYhye9R/5CIaoPQS6wuRP7L
rrzi3yiy+4P7UMOgW2hM/Fm3uu3EAz8Dxh0/ANgYpjibLF3+6mLvIoLLuXz4+OW+WTnMc5FJIgii
RkZT7njlOH1pmJOTFqCCmvtgABBVV0a3rkY0KYCp6mdO1jcnAdUUFs3S0EAQ23iRIX51so5DNVlj
hNgblzMCLLjvRGC9FfxM/SzLfs96hCOXGt/2hXH78UTfHRnPZCIwW18KV8cTnUVsibbEY2xK0l/I
PAy+PUCDrftI2S663i4QFkfFGsw9M/DbN8yUKc1Ru+aiRinweOAOTqjU6ySmX6huJxUtVCe2SXym
1l1XCC5+PM03bQEOr+W9LoQaFaTVaeUabmVWmegcemUmaRlJr2ksa5fLcQ8cYbqG+rkpAOhc07IK
PSuTpeeE50qDL0Xq491DrEBnkrovz0Jb5HjOemVDIG/GkYM3XOXZvlYRNu0fRE9kqCmrzoh9dXjI
dyoE0x7uf0avM94baPsW2Z4FP5fgndT00Cr+lD7l5aXiwrAPkbuP0IglSbqP6BE57Ua1bt3FDmlF
Tpinm46mB0a8SOpg/PBU5Sv0sNhM/JtNKHrE0hUfUYD9nD0O8aZ1e+JTBDYqBrsM+NFRS1z4tzs1
fBJz+fqcI7QLqeofv40+EU6Y4+lMQfg6FmOIvm7eYmuGAmkTYMWKL22QY46ku+WhVyZImbTIzmy8
N/fS0ramoU9JExC6cE7rIAFOmPVMWC56jK/mWPVHCHhV/2iPdrhGfcmfQ2Xz8Vp8u/K5ekGlai8d
Ws7R43ln4OKTFn4AtIrZ6zrQNzPKGuvQoERhqH/3ltCpOWnUFReoH0Xik21GQ7Yu22ZGhxz32VWi
dw46LGQ6uT57DRKwqIGbZ+b35p0SVJBAmuwzdXm1J/NzsLNtbQmTKTFgI8opuApGTDsmk575lD2F
rd6usADpz8z0zUn2MiwIBIctjqb8yacc2kgLBoOcH6/aFPrKhIKNm9tXTpyJlTqbtO25XtAmhv4i
sV77+KO+qTMu8DNIdw5HC7nAmx4u6h5TZg24Rkg8C7bpmJheQoOa82wPTlrSZjWfw9lOLkQkNVyf
8GEI4jbAtrMYz9zSbz8AJyufe4l5AMeftpNn2iGA0HBF65X6gJvCjh7BOh64SjuZAZgYyi9DciYD
ebOokZaiyIoZPJRcYufl67y6wfqgdcm5QFCQKbUXmfIjQ7vSGTrlepjqzx+/67fzW0rHoE6W9YXM
/8kCw5W3l9BVS09hw2xrlfTdHqmkuoqf2B1IQNe94O4uzqzr5ccend5QcVx1IWZqEA4o4x9P0Y1b
1xoKLFF4vfVKCunTnVe3WaAh8inUr0AN8zNr+u21pfP5liIJnTM6Fc5JylWgFGLWEfrSYkQrm5px
uhqoy6Pk3AX7QlNiMvdsuEirvF+1nVZvCgdQfi/SM7f1282F0OQC6iCWdo03eOmuSnUrrREIVNF0
GVvI9rkL0xrHu3VQw/KvWVCjFaFcPN99/LHfLqzjkU/eOgYHHdIsy8hoW6MK5fdujNqBNG0/TM68
7nOzXJ7l1SKuKFgBRYZmJGvl++TMYh11YBORuNPb67m9NPDR3AjTiM6Mu4TqxyuLOXJesjHpQwEQ
Ox43jwvk4rqIqgGeOetuksimwEw6c9e99yaJPYiDQAoDojrZouFsosgXaYVn5gKtB9XyJn2A1498
m2NG53qT7yxd+LMLUItQGhbCaZaZTBJEdInoXjJmz7GV/i4V5P3BX1wNXAnIZPklF3+U2faeVkW4
o3Wy/3jpaEuF4OS98ggLUQXwnQkQ6vi9hg3djQY+nFf236toqb+h3kmbLykugyqBtdb08aFUUJ1o
DfFkTMqCR5dehsHaKm3FcNmQfa2x5Cx9kfe/ILGkCBHl1TpSimSFXPiZS+TtwcYrw9GEdUZ4yFs7
ft5ONxMdnfsCCV7lpupRMAyNamM1qZdZEwK8KizcuBFnros368KgHUXGCnSPEp25kM1fr3oHmXt6
1knqtVbcb8oq+a4M4xoOxxdkHpz/ZDCIMbAgyTbII48HKwMHiwAZpZ4LA2wrXJQlh1R866pqi1zz
948XwNuZgaZyqceBjCdJPgUmgnJQhyaiQDqGaGHVsthVEEyRs/bQorPOfLz3BrPBpxBq6Usl8GRm
gUS/QskQmwjMegcxbGsGiMBpk4FFXWz9/nhmb+4ig6OCqiNxFtetcbq5JmUEAiMoRaOmS2KcIB9W
u85T0Ucrkdv9PofSeuaQEufGPLmLFLjLdh+TsTlBjY+klWIabCH3XHTq104Kn+yKtlctNqmw0FyN
ml0Yae5FSmS6LrIv8zwWHvRp42AjnY7su33x8Tt5s3t4JzQXySUpMCMasPz+q9MbtnjA8Wdgl105
8FJxWbnR2h91GWwtyLse3hC3DmLcZw6Zd0blcKEYwrAc/epyBr0aNY8tQ5N2SjfLpDEBSfcGm1Hq
S5Ws9Asw679axTn3JZY779/nGu59CDBQTFuAyMuyPkViqFnlti7+VniJBRhcZ4dWzsmuxlHXZ5s/
oMgrdpMyJV7nip8y7b5OxnyIIrzvlGGu9loUPUk4/mfexHJ/nD6Vw46GeY4kNbjM4zfRIRo5BBih
UDOxrnQ3v25rLH/hdCX7atFX0b/BALyMrck48+FfPOWPRtao7VHqoyRNjPamzhcVodFRnWY3xO0u
GS3cN8dp1+Asiq1ao21V0JOYCCBeIMIYlkzkx9MhL/eFibgW3jOPHy/Ek34A34cAEc+ql/scjJW5
vKlXa2JMlMFWG9ZEvMhK6XiNGY6nhHbju5JaYFiW27l1v9KjRxEgpfr18fjHG/Wv4UlpoV6phMen
SKs46GDfJwzfS/qf0zR+xsMF0LGKVSF2E7JHve7jEY83wT9HJPGC/2Pg43Wy9aoRk3cKngkIcC3E
5MQdbxCCnMtFgy+a9F3d23s9wBD2Zdj/khT+wbH+6gu8R1KIjwgKyx//k6AAJZrcCG9AvjsHE/Tn
fxIUFKH9seD9WBQvB8hLteMvhoJm/oGdGmhxQNtEokecaBUxGmqhqK9wvi5E5r/FT7CXa+LVZgXm
zJMtIFKQJ9QcF7H715vDEUobdqnc4BGpmrsySSTa42hEtF/1gSdDXUzBDQeAjItfTuxSkvSUNKzr
g+sqHd1Yq676T/pYaXRsX9x60C9u+98RAtXyYAOj8sn6K2hZmZbKvZZ0erEJaysb94YTVtyPsxoF
m8rMiu7RTlGRh3w7D2JXz00pyLOwjfpa23GJwG4wxcVwTxXfxMp3WLRKVpgd4QmmFnkuf6KvF9/k
gHsrGvTZEP8cpdYm68ZqGndPajoYN1GMHPocpQTcnZoY9l0czXhxjsWMlI00IxF8Vm2UoLddCSU2
npTP7eA+l+5w1dtU2fUmxfhEuURSSg8WX10UTTj+kBvFMFbQ51bbtpJXTuk6j6rafO/cCmnQ0Qh0
da1ZQCBm1X4w4uiLUbfuxVy7svArBI55pcns5Nsu6Bzg8JXeC78IbdSPI0t3HjHXCRqMtZURxa2q
asPD4Kb1hU1pRz4aSqLMW0tGcg2Jqh8esZaccWlhBk2xT8dSvykVO7jsACLLTZkq4z4racSgX1Xl
e6lRXF1HdSM+S4k/5zoC9gTBuVvki1GZxrkRAV3xSceT1EXBG6GXZC3KaPyROGM8bsogGNXtOBl6
eDsrdQBuJHTlD02K4FrHmdW+gzAbQcxAXCLjcJ20b1rdTU+pdJq7gcsaT/UI9jXnskxRkURRsLY+
uUr/MBettp9iof/KpIjmbRLNg0Rcn7Q22hQoahrPqHSbuG9GMk22CEWO3VWVjAkkUEqmX2PLQc1P
nWS+TaOsyb4n8VhP26AWaPFQ8KsMf2qHOvgU5YlzM7ZCRcRP9GFq/4o7MxO/cOyyxvt0QrB/j368
21xnY64W2qqvSEGQkBFpm7dbfba5UWiBiDnVd9Iuk2rGAS5J1X2FX5b2vDjZ1pBjJ3UAXtu1efSl
giZof7PViR4CIvJB9ytWkIEEZoHrH3CApi+LfisdzJZK7Jlqx0ClJdPDq26xKm42asOm9CH1ANhN
SynLHy4+9+HeRHHFvq/GFp12PUS/ZFgRIOI+iEtRuQhaa3UrbyUk6+y6dTKbNlykqpnYBaJxhE92
ZeqkNJ1wQQDrdoKTyRr1ltzW9lY5lAdcth246n2z1QZZXDu1m69rqV9FZj/TDOqS6b5Fseg7wnXh
IUiEtglts/+O8C50W9dOf+QDZkNxnTrhqlU7jLD/H3tnslw3jm7rV6moOeuwb6a71Za01cuSPUHI
Tif7DiQIkqPzGvf17pPcj8pbp6wtHytc45pkZEbagkiCIPD/a31rnvWa34zk4TypzlDPlvssEhUq
DDPwO8LVyLzl8N2AZ9LjjIopLMZVAHb9IQzsOqBwqZi+uVKfJqXkBWtcdkZ+kn9egT3fiEj/mZHx
fkV79aGQVogBCza7WQTc9zomrjVXdIQxnPM+SISC12UzOg8E7wXlCvQISQyshOc69AjOIWgYVLwx
TLvYGv1HEzXxbdRMHdW1vr+UkxzWUyd9rI2hse+JZRrXVEeHJxfnNdSUlhhZXsqqH4geL8ShtTVd
z84JL7wO3GFU2M7OV327Vbnsvw5e/k3kMIVgyt+SkUSVq2oIjbNTdxsOnEKDJOQ446b0KRpi7WkZ
T3rdN2a5Mu3OOKDrM45q6G6sPuEGqg4QTYWPam5nUvlETjF/lH64Zjs7PgQePeco6xV6pjEiIScH
BWWV5tofpuM0GuNXbzD0GbBteQdfLD0zzDQEA2yZawKNx53t5oIcAsO6cFPYrKQREQ425WQTwMXC
EeOj2yII+ZCW7X0egAkDZE/hjNDA/eyNgE8LlV2lgIMuM0PKu9Ro0sPAxvRzKU1gsr5jEGObNF/Z
2UksK1o9x2GgbtsesKaKawdlG5DQAG6onbvJhVllNkB+MwLpRbiJn1HknrGBryz+8PIOWMd4Lvkj
oT3TPezSzTiiTCobWFOurPMtIRjRWWL7Gg53YB/HxHChy9r+hRsODd0qmNO9KC4GDK+b2e/B3c6m
t62lqs5cgKbIB9EBKR+wJnHk4hjXiSAv2rPPxgb4+iQGubVoth38BkBIZ5fqLJr7rwGPcOvhHb1r
9bAryyK5zOOsOoPF6Fy4JA9/LkzQQ4COo2Dn5ga1PlC7kLjYc940VZE9aOT+n+0UK+2qCNt436de
daiD3rmxkqkmxUOE5gHeJzLPKdbVJ+Dht7WBEFAapn1noMMAwYpsyTcBAJAGVtwOgXlPnT44c8rM
/yLxOyMa1A4tYtJlptwJz7VLwno0BZTXYSSuYm/8ZhSKtSZ1Fvay0YsMsV9kOAipJ3dYNyJz7s0c
M68N+UfyT1Pd9bzKGOJwFbOWhbTOLLVtRQxHsm6MI8HlatVKc3ZWsaz7q8RaPuuAPtAMGxlpq7tq
doLbNvbbS4Lnsj/1HDvdpTKTLPXQ+IAlSC3a17UiwhiKvW6spFd7nRAnC/XdD/kOxc8qjKUV36RS
qwEoQdcJ39gmMREZRbCCgZVLnZEwIEUBPZ3o10AonP1hljiY+lgSwdItHYnOHA9a+UKth5wwnauQ
yJryO9GvvnixfTWR2RDGXv+lJ73l0M4tqSckP+/Gou4Bh/Vfirac1kGEEzrjTHjz6lH3ETI85Etc
Ixzv2TF3qBD8fBsNEsJcpbNyrcKyvusNnkKFZPCYRX6/lfRXMN6V47TzOJDialTFRjvEZ2mqqusp
wB2PLEsla+q5EgayGg4GQN3LOfHKT5Uay5xY16D+pqEDowioUSWPFPuR+lTBzmmLxwq/1SrF83Tu
ALFdSy/PjoSRZi9NWzqPhmq0se17j5xrMjLRBs85veRmDnn1o+mpg7J/VtZ5uRv17H3PJkK1fTs1
9rRlXrRo2NbFgXUbDgXtg9Lv7wJVs2zwA5k2GXS2Q5SlUBSQN6M1rm0SLXP/vunCcOPhq8SUNxnh
N3uElxv1OngEpf4sxNTfV2x0YrCAWXDb2YOza5dFyzRs/KGNEsWu6LXXXzR1J6OlUmXfayJWWr5C
BVFqM7l6RwVZ+8s4RvdWmYQ3DdthMhlAlFpTkt20HDc9kDudaDakYANnh5SBHV365ZdxcMtjmvn2
2Vx7zdGZYqyFXpvuiyQozupksG1kFqFCquiPlwDPemqbWLxWFqi2Q0iQxqb0kOXqef5KxiHxM4NF
y5nU2Oc+mNJ1IIaoWTl5TSThbNcj6Xip5U1nfZfCgGiLyLn155D6EOTEmZ5Jg0ZbxYP/pMPW/TaX
ZvfIp3Ko1v04E2c8qfwqqRLWcIA4h8zPrIdkCu2jByrxU1kLokHkRFBZDNf0cbDN9gzj5PJtxxe8
rSbDPk5x0R0TfzSPpVWK85wfEa1dozEv53L2H6olRtSFAwT3pMtdd2PNbGwab0oeCeCKj26XjvNu
hpt2P1ja3vevKkVoZGO4ZvMhui+xPxDwmNuk95CqWYV3/KZP0hD1KquFfk0ZTi37a9jiVjtSc5TT
NTH3Y/zU5hzQrjNlDSGJiH44jysEFlo9WOh0mqNh1ALyGPoiMgljonxZ0TjSuNGqqPMM5G/Z8oFX
cjS8ozWY0AHj0jFzEhGa0Tp3Yx1QBxwitMmDHRJoEHp4y3ATzCsD6/eaUGVxJq3yEDotH2QOCuus
a5+4rmYb66FDMcQblRh8AFds4JpD6ej20tDGdKGV9xVo8XicZi+67Vo3uyjzLlmVJQyHXkPg9ZUX
QIN3RwzTADB7y4hh7xN26E16yaFDnJukoKQJ7jl4XvkZTsatookGopKPfjANnwUJq+uGt3oz5oWx
NxBlnBlc95+8oA4JEOG4dnttf+4JVny02ig/J8dO7FGM+EcWU8qfhmfNO+LP0pfOhwI4igG1duMG
/ZU26/EbHK5gEXQbU8LZadTWAQtTjo648GV2xbbe/+Ih0ZnP9WCRb+9mRd9eW6QoF08lpvrvseXy
6UtHMyzOSssfFjan4DermsCmvKGDL6T1lNWWNMxI7NwyVebBJP8PAwK2lINuYu6HARqGKK0SCjVC
j2kAHpFn2NOV8CF4QpNqnG0Y1PAvqjhhCgcESquDImzPPbdHT3fXUzi144sbu8LGyasEjRVJO31s
a0IeO4dPzypsyMS+VBXBpi8B1GnjKJKQBC4jGLh1qFr6dZQjSt1G6NXG8zmKasIjLBPiX92kAiv1
2DiknDgqDm4LIaxinekOIb7lFYE4uoNsvE03kCW6LudUe1uDi/o++KTcXoWcBf11mBuICtQwd+Is
z4rQJcnE4GkbRK1ekvsElt3CMMx3YG6L+mxGxkuYgJrUmZGpT16Kf18g5tk6VHSJX4jMa8iW6a6d
hXtmi0x+M+c++aKIQlgFc+E/GT3ZW81sVXtBWtc+W7wC7NYpMrcU0RFGl2PxdRoE/cLKcQrsGYV9
EY5VtG1N/7mQ3sDMR6V3nsjOOI81aTJeXs4rUneCTVbx12JA/V8HsrpbiOWz861MBx/sPDXHbTmV
BQkfdSHPDE/2f0zFXJ+b2hNfG0oqrIFe4xDJaM7ubrKaCuxYaBIoX/VzAuDf5VSYmU6zN0xQIz6F
ESR0Mdkcdmz3t6WwxMVkxcM+QOlzM5nVvNX1bO2CuP8U1NO0CwrfQoGXy4uhJoS5nyv7EkOpfYzz
LKBF1cjwOUrLbjvbJknNtQGE3oRQP9oBS0ce2n8YDWaNhKINyWs2qCsTbMpOTAEZyxZfm5XyFLgA
CA+kILsOB3pe+J1X+tyUmajR1ha3ziQ5ao+OuNDu5G44b+eHIHG6fityN7rsCaWjKSK8+3qK88c+
jvND1XFD0BELdfBEO61qZVuHiWTnTaFGcZHomhxlsmjOeisjKyLum20zpP3RLMJQnAnRNp+ztM/z
jANBpaJr+HdVf94bxHmykfRiOhEeciuiGJLI2+cW4Z4ckos66v/SPfynBPl3KIi/LkH+8RK/dN9e
5JtC5PKX/ipEeuY/6EzwHsM3oQmH2PifhUgXUjViYMxSVCchowT0N/6ZXWlZ/+DPLlZvWqHUCBco
9j9RKRQpcX5blPiDkEolcai/U4lc+nE/1CFhPJOnufwKPnVNfK0nNWuE3oqw3oQzbkJtcA6hmLpL
r/iHm3Lz1897Qy05GYWfz8XAAAgRei/XfFLtXBpVY5dV68FrLxKzfRzU8KS8cQuAoIFBwRHw1wOe
XhZD4RYCArOALz22+W8HHJ1yElmMAw61inkNRVbso0AbHxT8343CyYLqjL9ovHDvnOImszymspJN
6I5NtE3Et9h7t3M+EqeetBVoqaFSWJrFIT5quC8nHceMVO4C3nXHQWUEpMBxrS/jXe6mlyQuPIxZ
9k2NCJp+fQOXG/TjvFi6iC6CWOYGfHDn1Kkywc7sdYdWwaXeS8aI3+84vhjgKu3psjaD5oMZctLM
4yIRp7uMhIAMpc/yMvxYDw+myRTg4npodsFzIGpkLg2HZzfO+w9Gev/QoHDhTFwcMQAjTrEDYpK1
nWUjSWweH/5pdvO13XBG+/X9+9kodCiphyKbdsDSvb2eAaiWn4aKg0SbtPk5Sj9hMBlb0ql/PdBJ
m2u5cR4NCXvxq9FyO53pmRsN8ZxEhCYVALYJJMr30UByRQied9cYtf1n1/fl2a8H/cnTQk6Cwo0u
CYuRc/K0zED4qHABtPS2W219Fxg7AVTGrmqb6IOJeHoj0X3xgoXI3GzYfvQT395IfPi+0i36o0zH
RFLUoXMQUMQ/GOVkujP5WKEW2dHSMoJ9e9K1JefFjCN7proSNPlZHqc9oVaX5RN7D+uDpeknQ1F3
AOIR4EaHCXeyFnqzWTXjiG/VVNMFyfcezysKzovGpjJBzfyDR/Wz4dD2YlXggeE4Xu7vD13YttNu
2Cq2rzTMvG5rhlWFES7hcDAUAzAo5RaIoH89PU6eGXcTFQATA4kguyGsWG/HdCo/6wDOY0fWvnFo
3Og+b73uty/M5gaiOOAm0vU+fWSJRSGZHG4GGXV3iM3SPQAbz7YJvYbtqB35wYv2s4taFqZFc8A0
OX1ubrgs9wvqjtc93amgIV0vio1/46owey29S3pMeGne3rrKIUitsej2jGymibkzig29+2ld92VH
nyu3tr/9qPiCMRV5Xt6y4Xg7XuAaauZlztezKIm4Cd0cFWczfjDn3987HhHbi0WTwlf5lPoQTTXs
o8knf7ZJ/Q3SpyV2tqt3v76Wk1WJacdcY6uBlQwUJgzOt9fS+xH1FgTI61AmZNzwr9uOFFB4+bQN
f38oRN2oixcWD2qnk6FsKw5mHVBR4OiFPtId7zsLwGdkT9nL7w/FnVtELviOMI2+HUrNZBg1c4RQ
2o8fqJSNF0Nqq1UzafXbcwHSiOXAVERlSzLRyUUJ0+pTYBwlX8aY7LbBB65I6TH4Ny6IVR1vNXvc
5bLeXlDi1IHuyWECdmN0RwQZs3VlKwrPV2YVNR+oYn4y89g88ZlfSD+gdU6WIp1VbSgDohDNgqgM
3q7haNZxePj1M/rJKKhJ0X3jbkNHaJ68tSXxkhDfeoJdJUUNMqA+u1MRfDC9fzoIngn2z8x0+OZv
71s6cAgUFoMYqiq2S5/sOqZLevz1pfzkJULX/a9RTp6O3cR5WpWyXKdCJ1jNC2c1963aFrYO7n93
KJx7OAQRaSxs+lNhoqeNEQOEk689zaeXkDkvp6ToZU9FqIwPntD7y0KxzgL3qiG3zFf43A+fwSjP
c1u7VApDL3MvIHRVlz3BMy+cIj6y9Lx/TtgCl2+TzeaEo93JHdTCNkh+Y6iadXXryclY5bb1ezZk
VgJ2lritYaAuGBngum9nQ5UFuggr6hdJ3MTD0VZ1/UxAXtgDoo8dYo9tZJgfzMDlZfnhUMCYHD8Q
/rOdgJ/NSvF2TM2xytZ1TD41TPGVyE2JKIVaQ9ERTeM60vpgH/HKWTgdkJXI8hFTWZxETgaseTpW
UrfFOlaR6NaB00QE/kRNR7E7msJPhvajfE+cj5JLzkoH/DlrzM9213TPvRUOPoANFdtosWzRrfwo
UdeuijDCW34+EosHQlHuakzbEFhklDz/7vzGsr3Irjn1wk86FUXKrEPJjtlnreeyAYYwDx2iaQp4
X41CkOj6+6NBiYos/BFsvayTla6TlMBlw0ZPZ0E/wfjw7EeJ4kWuZRh5HyGXfzIV8PjgMHrNkGA7
+3Yq2AKFAxLigscOuG10Ez/bVkORLzhyrxarBG3SB0v58iNPJsMiqTQ9Vgv8M6+Sqh9eYTP2Z0Bf
WPu6iOhj5X+fZpActPs2sHAIPXH1B+vTz66R1xerLzsWfKnO22tUpktAY8v3kIBLfIkxHdcxPbZF
KoALkPj628+Pm0mRCLsSundnWVZ+uDynGJzAkC6aHY4pKWqarnkwpjY/ZG7qfOBTer8aLhJFd1Gg
USjheP92rLDxpJ6WYG4vJBmB5EyQIENMXniJ//7Xl/WTpxagh+XuIU9lt37yaSTJMPZD8pwgcGOK
bts8eLRJrdrWYFe2nB6zbTFN8QcfsfdPDo0HIEjWKw+N/SmKog5tRQihybvgdx1MgVJsPZNuR5Rm
JGhjj9397kUCGV527cuZmIb9yTpl2AYhtSF7NKVHvcc3DUNbpVJdFok2zzPaRjc0Or3Nr0d9/xSJ
xVsYgjYdX4y0J+9gR5m5Dkj5XiP2Kvbo2tw1eMhyTcT6R5MzfPfusX4BLXv1tuEmOPnaOFkUFANB
yOvMrmhezuj5b9pIki/rVHP1qZjz4j7v6M9iXcbL+cHS9n4OUWlgvkLcey0QnVxokfIxTJu8WgdS
9se6IDKjhc+Wr0jLzq4MrCwPwivBG/36/r77kCMTRQwKqIGFjvLbyVPNoW5MFQng6yYqo8MYxsVl
5CQf6dh/NgqYVjAtQLMgp5ysMvMw25PZphzQSw/jYE56c4T04oMZ+m6uUPPiRVjuYAQe5dXW8MPq
0vejHCyPzaMFZ3e77MhomxMrkiZ6/neGopzCYdHH1XD6ISpmJfvSIzneLulf2n4/blxzImk2M8b9
bz8hdlgeX6EF4wnX7u06VlppSBTwSApzY9B7NVltNkIW9W+Wk6nicfcWWxpbfMpdp/sQbXcqK6uZ
k1FHD3NliqT44ocGfopfX8+7if46Dg5se1mV2Wa9vZ4Y1Cn5hV4Jh89Om1UXisGAbxXJdT5axmGs
Dbvb9fbU/P5M5yxLKQXHwhJKc7JI507mZX5FtKP0ovZcCiN78Qhj/Qj++JOpzjD4vjn14RY5Rb3E
cs5k4OtyzQlEeVR4SZheG9TDPpgWJ6477h73Ecs3LxP49yB4dz1BXtdq5nm5yNzCaesn8UORyBpU
W3GoTeesSaneVJq05DZUe9qj9gcvwc8u9Yff4BTbExVjFyjf4kSoDH9A2etXT8qdvbtfT5iPhjlZ
l1HRjVPHy7UenHE8llH46JT18EFN6ueDLMvHAiJl+/92VtrDMBtaLHstOpdyh02xAbpHbsUHj+1n
s5/qg78I4ilUnn5kKkkii2rtcu1lrb/S7mjdda6N/sthx+eu6qAVl1ZSfXTK+OnlwQNlUWS3R7H5
7eVNyqsjs2ZYd04rRUJfNj8VsXJuf/2ofrYC41biZESVHtjHybEQUadByZL9nYCdtWrqiVY4iAA2
rtoh/+vXg72/Jl5mgnDhi7ILcsm6fbOZtFPlDtrjmoxG96u5TpqU/GoJqfbfGIdNJKd4hwL6uyO8
01jKrVmwnJmQGUw1brxHW5p+sJ97f+84usPHgPC9WCZPT1JBPbqN7cYDM2FSK0JBp82Q4DALLeQ6
v76iZTK/OWW8gpKZfTQPKSO6J3eumMbB8DlLrqHAil1WG+2+kVN5nfhWfZZXZffBqeadTQrEDmNh
FGMHt9T4TtbezEN3ZRuKkHoULtl1UxDt/oIs2ZGcrSLZ3yZeYz5VQR/V27wJCvsTDCcVHNgzGM39
ry/+3X3+i/ZDL/PVxHe6asnKzpKmHsZ1HrTGLg3Mcm9SzbhNHOh5vx6KvcDJnSaV0FygcXS++a6S
3vN2jgoCJUUv0mBd1JXBSjlVxhBdB5Prds+V05hZASNft8pfza7hCmLrwavN13JIwn7v8ulAOEQd
9qHNxzx9wWktK1jecd2tOmR+VwUnrTuPpqJ3no/m2K1ko61xO+FmfnazvPcvxrYkKaGVDkZNW45t
/GjwfXptj6QaxsBAaBCOcLt3hz5euWNtw58s/crk0USjrfRVWlPvuyP6AxL7ukezIT6VZhGddWXi
jkSYZXkqvrpRofxyy1cqRCVmElOHKNCuJycjlt4KGucr7IQyQBtKvmx1OyW5EbTrOkax1q0scvso
wUUy6MoLckyYBKqHoixXuogd59ilmTBgp+BEQbzrAJO8LIdcxMU2imQ5piSie9VMtkc2q+yP0TPE
eB54YSHWWeVM4zcH+kxKiS9pUU9mFXl3lEI6PaabypzL7MkZncRt8e5Owr8LCGeLDlLIyruplUYQ
3U6+0x16HrC97qc6srZ+4xL1tIoRKCdEiERZu3cn5UdX+VxM0Vp3w9hcirxtp2s9y8J4NOLS7i7E
0MvhIZxqx9tYqWWeD3FSeStjnOfqO/Ka6XtWK8O+nGWTd+tSmPgnWeAK8+i7eSYPtqy0OsRxLeQW
Y0PlP2d+YnlrlkH09kEs4j9cNlUhoMs4d02ijt0qvnAI40vjDdXAJH0y3ATtYcyiTBae68rpWzU5
tPNXjiWS7AtvWy42ovUqcS9EEfrnlteEwa7L7dH+XI5Wmm2dqpL+y4gquagwrKQlGWsT0veY7LMu
JHghkSMSI3TQgpxf2fnXFchnvS1RJAfnra6iPyXu3u8SPhN5JYFfxmcOiuqCDWGDaV/ngXB3VtMY
15FD8W8JFEvHB0dJQUxL5wJtgETuye9tKszPjpN0warw+d2QpTYo5uc2rVp0wZW+NIl8Q29ma3NG
uDm0PQrYVJFqKzTyV6tk87KyZJ4+29Im4c0ioRupL6aZdqOoMirEUHEdbwu3Mpnbcx44mFpG55s1
gLhbAT0wKswnoBaIPhmzkHlYZ9ddn1nfcErkKTCCaXb2GmPUA86TUB48U+lum9iBiR3K7SAt5YTd
+hukna23qxrT/h5nTp+BpLLh3s4cxD20tPOIUEvn/ecgKx33GE8hAxPp4idrNCB+SE6VMdVbmdfW
Q6PJoNnUeKr0edB4nLlkkjf5eSgmc9q5uoq/6ZpjytYubacCEeT3X4I58/rHlM2wWsvY0Jx4SUeW
OyrA7X1X1eZ0DHJkautWJ2NC8RVPqweZuA3yq6Y2RbcjuN2bVkUZEtozGEMpjkkjQmeNYS/szrNW
xe46TjPnYUYxmDzNqV/xMLIsI1IirWitZ73lPrLw42CKRnHH2m3nWzJU/ezRqLCZnnVhC6dXs2b+
KU23/4yUT44XFA2yz5Q40/ICE5SC/Nq1xHGwByeS1FR5+d20hfWYDHSqV7SwergKJLQbe6roOKf0
KGr/y1APqXk7IlfsnspmMu9MafTX1mxRPNJGhKOadai6HmYEcgdQbYjLPSHzeU0tqL1vekSu67o0
wj+HSUT1YepH1e4jkLTpZZNY5mcjMb1430wZeldEQfF3R1tWs1JhF+lDGbWeIss1awygtBA9dlba
ZtklnpoIta+GGesnZuevDPKXnzOTA3vIfj8xWl72MUzPp9gMibqZyhk0bVJVmA2x4m1DHTv1mkx7
PSyJ6omvV7runJsS47a1ydsOjoyZz264LUOt1VdBP789diWmjpWjksHZspYEeiWCkrDBDhfhbTFT
UsOq0ZlfQl8g8EPtlFsXRWf47tnkJosOPPYcDFnK6u21hcQx37OWDDhgwq6xMWuL2bc2sQGyad05
Yxk/FxY5OwAw7Ce/qEP0tJZRooNwCou1IeUbILej0kNLPcaJ2zthFF35UOQOQT5x3gCYJqsRivZY
cxRZlbVj3zn2bLprm4j47MISEQJXTkUlcE+C2bNN0Hoy2cgQRPymknVWXccVrrsnv8J5t8+jIlwi
4FCMPSZ9Q41XNw1fyTwZCiKp6ROGTMRMIqxNpE7QyCPq3cuJWf4Zb0rir7N+UOfEm4/64JJc6W2j
MCV0G0VOLlYIcKf8jATduf5T0u6fODMN5YtOguB7G/mh/Dbm2kL7NKAl2KbIoq0VmfAtm4Sm9L1P
LBuFA9tJkFh6y2pF1HldOkggG95RZw2BKiNvR429Oa7sGEPJk936bXpvhMq0mOyhP21Scwzlfmn0
kw9luU1yXzaih8lZWw1TugyVW+IDC6ryITTnenGRE+LKLAFdVh9lonV+jtg0Ks7i2I3Q1M2hO6Ek
5zwjnyoEuoTYRv1cYknLZ8cavvQRbf0Xr4+7+C4dmrL75ozhyCuUisS7ass4/O7WGJdW2ox67zxF
twErPLOm+TD5g5FucSp67l74ryJQ5PTc4XVVj2n7iZ0RVIwVGelDcDb6heU+uPlkWtcSI5P55GM+
ju9H7rQiQqbVxbV0Z6gV9BeTYZ/FE8FeoaOKp8XdBNp8cKol5bzM2q+0W/sY9fTkIltN7RaJtxEu
hsJKBSNVpcA59zo8P88NYedibVtZCcWcdvxFRlBleFYFGcXz0YqI6s06hOYrFglzOJPTgHXJClOr
ue4mqVmCGjxx1rpze17MVWKqyvhSlrmh91bSxnpnmIwAjyjVwY5zZWEdSUZHojv2I3DqdjAze4cO
BRFvGc/2eBN3Rm5/GnC2XbWSsNnLgX5u/62JTHivbjzVVFuC3LW6+8RGQLIqO233u94IGusmINA9
3Ju9G70YvWl2nwKhdYU8rolgKo/KUN6WzxMVUTyltWuscwENAOObTkLzpYknbTy3Nep47lA5Pb5u
pv+jv/27tfCV//ek9OMLbfX++xvx7fI3/j8FwPsH0rglP4W6FuUtk8PeXzGFLk7/pcpmUqV8Pbly
Gv8f8S0Rhss5E1EdjR/Ebfy/f4pvgQdg/gcUhLqJ4y7NqN8R3747a6ILhhVHf4K+D1e6FER+KMoa
rcWMz8dwVTtRss8Q/V4qPwHumjvfWDY/Uu29KwpQ3GAQZ+moInPzl9PfD8O5Iz4FoVDo9R3BJvnk
NyvIj3L9wwO4+euo/KPW9/2BdhkGEgkfxSUJ8RS8Af13bo2ix5fFur0NhjY+z/H+rB0u62LK4nwv
uq7CZS/tdCV1OFxxvP8Im33C6F0eKhQHDzEG9Sou97QywXHOVGOjo1XZyPprhr7vds73Mx+BP2sW
zT86Nbgrg332eenb1Wq2kmEHboxvaiXz5qYa5vmJMhTlmhmA+b6yrPzPPLCbu3YovTu+Qhlkjz6/
TGkRUhGuC+vCMuier4Mux6gYiXCnRtL14mEYHayenFbbBI8CRoeyWpd9Yf4RSpwBGz8NGJ9G1a6O
bfWFXYr+Msvpxo0aceU35C+GRVLvorDUD4FBErRlyGxTDmE5cyKG7PTX8/vPWvL3gG8AqokfpvPP
kCIv08vfLpRMi//73/+ny5f/YpPy8sfL3/7rb2cvX+vyJf0b1IyX6o/ux1Xnf372XysP1bd/0DRC
nI8A4JXv+s+Vx2LpYQGBM4pAjarHD7J/HAGwbqgORsxbdvH+vxYe/hdN/aXfvqimwih0f2fdeVt5
CQhX9S03ROxHOTdCoXJSeZmiXBZ2ZcpHX5Ck0poXpetvms7f1Kba8Jd3eYmBqJ4+6Dpbr2LdfxXX
/hr4tVoYui58sNPAHdZou+0hnz42ybSVAZtE131MI7zfBZAJ0yq3hu4I0Zsho8fsa9PBIUu603yK
iTymobDXZKt2bnfujv7OTsovGSK/JCUexh7uMmlui0xtYrM56La50fVXq/T2E++bH3u3ZZE/1M3X
JOx2flteuvW87Ur/IZuGY+STrBF58xZwx8GvkCjO497J/M9YxzDeuNGD2ZvBymlJOBc6+5q4zR6z
zVVEw3Ny0xcnJgF7kOFDXBbbWDafkTs9Ikc7OG2/KdL0j6SCpZfEt74c7wb2Xis21tE6k+GVLoIH
CLt3y4/senkYNL9KZ5BSKcNrHQ2EgdgiWY6bG0MQ6kPohQE3RvkeOYfEtxD004Oj2qI1uqxM8W1q
BnmodHVWGdkfSaKyXZ5rdx/o5jkSYts485dx6jk5JwYBV6Oxs+dhi5rp0XTrm9ElySBwAH0TjXel
cPStWA03lsgh8ONzTFufjPXuvMEmXLnlpRUaW58SrJsC//TV5odX7ydfktd+0Ml0oSO6sAtDzqCI
Ld9+sNquxaTIcvdoht3GHD2slKSBtNO2Tb3bSVCtcHx9bWfpAyGIF0lUbF1Zoc0IrlKiC/qk4QC6
1KhGAdS4e46L8RM0vE1fN/vE8HDRgSSZxTYhbMRL3bOgtG/nvtmnIjpMYD45MxVXld/e1GL8VHaI
WhIee+ZfOp58toTaOFogCyH+pqpgimHRWp7OzCyu62wjBzrzo6XuKPfzzIi9S8kd48A1INXHjQVA
x6WNSHjDCjXJJUJtOMRG+UXjwyuVxz4Riquams+FJ8/nIb9CE3OmnPg28sub0g4us2K8jp0Rd1d7
H8ViUxTGRZu7j0lan7HreFx86lZfrCdR3gS8JmPiXuXonXCoHof4G8akjV+WN1gyNxJaRRHlGygt
28bqd06BRbZS50zQSzCQH5a8lwd3+mAt1JIBvdSlz3nyYAea3GXFJ+9RmtFD40cPmUkEJHq1Scln
VAXNmlLtNek426bPjj1lUz7id2IgJ71aC2+8xk+xl22GAwb0fg1XGY6l3dhHgEYrXTU3vjAeKDtu
0iK4bOb2oBx87agUsAGPF7JtD97o7QH5HQkkPUzesO4Dve2a/kmwEnYCJ6Tj7ivetyyYLtIcgIJf
72EenAsizh2ZfaUDfKkHQDrgDjZtpT9JAlUaReBUiKspLbc+Ccp53+/QPu+dmMVqJBOF7CWKHOuW
PrwxLre+uRmG6mzyYOhEA11sn3eYMGRWobrHDg7VKHYG6Epqw0kJc/F4QV4cyWDdLrM0/T57X3HK
IsIZIoy0iZPNNvX/I++8divJ0iv9KsJczVxEI7wBNLoIczz9IZnkzQZteLPDRzy9vpOllqpSrS4B
gjAzGPRVdlUlycOIvX+z1rdq7zqRT0Rb3oip2dX5p0dWzmrRmMyOr7ofrc6PQOYav4TD0DU7ZiK3
WQLSv6/tfYMLk4ny7d9/k38mHv+7XzjuN+C5jN0xqvzxTc6YZNpW2nSPfNZXQ8+RElvb+DLpMKvd
ZRbsTdbOFfEd5trbxvEiEiS2vUJQ0MzHyMNBF/9iZmXkIQTxE/yyzWrjUG8vvpOdsIm7nvJrtxzI
BR6eO7fas0B5lCL9uLwlOu9tzLHfsokViwdVx71uPe9PNhp/rOZ/Xm40FFzqqCd0rB2X8vv35XWh
S8fO1/4RxIEMDL7mBFKdRjb3Z6Yrf/8T/RlW+OsniggY1h/rExamv75CSmuw2+MqNev+YJX1xvGd
0OhJg4mPvbQehTMdGQWf2rYOSFjx1YFpgIZhmXyMPyO22r++zwAlLz+wizAI4B7gzz/+6FT2sWNM
4/Q42ReOu9xfkPzF5VKVlX0aXRsABVVGYW5bx9yNTbObeitoLGtT8j6p+RDatX2d9cZ1X3CjzuKQ
DM6pTuSPuapuMR8fJSeqPsJVISNGH+tb2rfb1GqfzTU+jnj5q1R/LJXx3u75MatleC6B24DuemoJ
gWthN8RZ/IlzeTvGFslSAx5aizDE9Kvj1tbt+abL+CKUQKVbQZ9qR8Z1AC8WR3ZYqZYnuozZl6J5
gTdwxyCl9ZWCc15Xzp1qn1iSHJuinP7kl3x5Yn7/O2b6QI+J9Q/VMiy8X5U0jSagliV8rLZi7Fpu
caMQ0c/n6L+h2r9KP9q6q7/7f7z85R91s7Qpm4p/+uMfu9/+HH/Vl9r6D3+Iqj7tl7vhi2rmq8OL
80//yF/0L//mf/Yf/sPXz7/lvDRf//t/fNRD1V/+tjitq99X49TOv3ud/maVP6X/7j/4rXQ3rL9c
krNJqERyhm3gsjv/bWhgMBhAHYM9x8BhAtIfldxfhwYe9TmlOd4W/JKsaC6C2H8dGjh/wZSCEJgd
Ly/sxar01x/9X6ogPrXfPoq/URUhoLqclv/2XFg/+1pEoHQPDCJQVV7Uer87aUrBcmDVL+iM2XWy
gMG6XE+drqobkYv6KanUafL5GaYIXFUL5ca19gmr69vUGyjcXL08Inwuznafups5V9qDBPoAMr7R
Tp2ngT2w44ksw46tqclq6BADytkz7V1CdgpBNQHUtycWDKX+pXsAo0YssKu4x3gf8c01AWx6N7Qn
BmPq3DyZvUqR7s6wAqR5KPjqzaAFMDNujHa2AKVWlwOjKiBS9YOv5I23AQtxhB1a+ramfCu69zzU
+SYmMbRjQr9ftI6R29T5Q2Mq0azYzaFhTu9DHqqj1SMueuzccMlbcZbybSE0I59Tiic9mzexafP1
pfYQEwniGfV1z3J5g5L4zJB0Gzdgp+d11wi5Y1wbeu2yqxGLB4NKyM84dZ0vk4Rc6ol0jo5IQt0M
htS+MpX8UShR15W+WRbeDQCQ5wQLgDTmYCrSqKbRj+3mlZlgD8DeJhDJ0L/Urkte0DWTXgRehzJA
U8KyIRJ6kIWxh0MDIkV4wey55NHE5W4pcwNAWpLfV21yNGveWNUojznos0gZuiSoJJGg7aB+GL2Z
hL31mTT2IVGVu6Y8W1kC83yDxObK6wHaFNP01lrTsMWIHt+7GvF+OZV9/1zlBy7JnIoDNTcSW8IG
p3o/9doPnih2a+541L3+vtKrUzOhXDHA52xZcd+u1fLVOh7VRVftvXEeSb2c3+Np2eV9TvSUyA/T
QLXSruVnmg4fMQlwq82zxMoB8Z5MgyxVBGu76dvi2SKyrtqj6twYuKx9UAnGpjaHbDcXBRANK4va
bF7Iskfz6DdVm91kagwvLh6LQ9GtJyjnlHATUS7oa+5bu9h0SIeKjKWHEGm+U5vumu3p4JuF/BCD
9lHVJvX2sici90DBUvnCQ0fbaiwdRI/0tYmz2yHPvzqaD61dv/VJDD4MCuo9Lf0yW2KC9Jn9Pltu
q/EWv+rSR9fsH/Osu44b9cFU+DdKtsDI8zW4Dqwu3NmIHJHs61UeErt678ijZZka22+j2b6bRDaO
npHnwZwxt5/YyXvt2auN0KCR0JQCQFGiB5noP+Mew6qj8NLbD2k7V7eSjaJvGMhXufm1XRbrH3li
6AfYNm5YzaSaNnCrQ+hKB5lbb4y7oxbYRwukbF323ir9Mb3lbrXg4jtdF1ap6y8QC4kHbsEp24t1
0AWLu+EwjJtVm/1xtuKQDb3Ly1/4dtr6NBf7qt2iageR0mJjFJtlbl+1i9ppcjXJL7pHxTCGs6Ge
QGMb3UM9O2Fbaj5hhb6e8r3zyge5fOPq68D3OM0ztcRnUhTo/WsoafxLqEMagm5jFZEEI/3mdeoJ
eeH1rGpF83PB4pvgwTaL2XXV1oBomNXGcu+qoKEPI8xOwE3GklofVjaaXroxOXXgXVVK6pp7D8xm
8qpm1U/RIuyu6k61KVlvHCie8gVSTKntktQU6cFrJQgjvyMq1dmJRV+WYOgNkR+RPeS2zyYh1kOy
IXUCN0caSZ8livHeNqV7o3oAUkMNOsxdzx5WCXDkN/s5qyvPN9ZytII+Y9vuu33mJttEmsZzkRez
7pO80bTbThr2R6zGagrCLVuNqMvGkdM5W2VPkF4bSy9gZGjaKB4LyhkIedkIu2ZRyqgfoKluVuZR
0Gz0YfYb2cTC86veYNRhGkV9CwfLiQRl0jYpzPilBLAiloIXnkhaVUvi2LfNsboSbUc4E6GWS5//
YBtavHX4+qqsuME5q1zVXWWca2HARQZgBeLJXh4MDQ6cBZzopYZ1G17UMwCzM+wWwyf5YPCSmrkE
PzTy6rBoBKwG2nFm1NMelDLxDnKFKtcBzSILypqukAT5HhFCpd0E9sAhSlTqmBEUm4988PXtZHT+
6Hnb3OD3jvNZIaU+4qRddvF60KaqDwRgN0cpr0YUC6wV+3OapkDMR/HSGWnkicah5+P/GLqv1Sx2
jluqDG6THVk3u6mFlkcyTjiDZGlZI22GjEBew6yDQpn6aMK6eVCSAn3ytDWG0aLzjw1fnw12YWyh
Nitv0R72zZNNzFmL5pKpyqEjS2bKpQBsxiupy+TeTsWV28SbdSTYGamc3+AHOsdLUp7mhUmzTpqW
Hc930GbLvVkUx7LNe3BxMzxAS4xANwXz95+oXbrqpfsSRKuh3dN8/FvpLhmXJiSQoNgR5YnVxnGi
trBmf26WqJl599aJTl0k5e1ULhttLL/bQTmBDGEJ2YV5q167yYthLt0mrlNyZpvbvrIClChBbgz+
kmbbIb6pChs0p+s9Jcp8Ak13z35b+NQXY8hggEuHPq1v8i2+1x0I8W916W8doyxuKr5wOJvrttNa
N9Jm5TRaw7XTXnjDuXdJNrTr9OyZ85uYbkQO+tfKFOJwS20Deivw1hM4uHCoxhDnl8pV6o6ftdU/
mVmWBg0Qin0/a0mklKz9ktkAblmBCl7kY+/AiErG9Rq25c5W2/hkGwD+Uv22t+KLxIWu49LRlxb8
hdHMzmtCDEEfQcDajOu0Z1moAQgZfNE0lxnCS7mqwUKshlJXXC9y8PZanx3d2lwih0+gcdL7jpa9
Hba2w7k8qyXL9ZowLqYlRyVPvh1jjQqThKG23rnAOPVGi6a5CBGWBnAmkHJLHgBwUqTKp8tTQyrO
UsfMRrVd7JQvsWiviEvdScELwmhzUaqv7AIpLMsIpweMQr5qWufPhtXvbIt3UVQ3ecFuo1Vjd+Na
zE0MiyGprHcLsXFT4r33gKLM9LYTJyaynCTSV5YLcJTD2Dt3yL7WWaW+eRxNEYEn3fbTszS6HUqk
4mloVG7BG29VvW3ZQ0IQyu6SBjcrXmBgfbcc+1mVb2OpfBBhwNV/Yi+ufqVlfdRzPTCZzlkzs1ZB
skWqPF6wdyTjOMxHcrd8Yg/0rE1q8cA7iULE4Zar4/GqttRtXNjfdmZEak9JI72J0zdl10w2aFAl
UFGTjuxVGNW1bzXPCmbiwBJa5C5TtbVqU1BDE1jTchS6CxtqhAydcl1mxLR5r3Yc6fmxS+/KlN3w
SNBvl67wxdI1vp2a+tly0+shU/PQ6hnQJpXjExWhYrwdjiNU4k6t32azOTa9e+3lyP9l2pBbRbJ6
DhloDWK8TzTLnGBR0XabEtvxjykldbduX5uCvM9YanHkTWM0OFsUBmkwqtdmjzzKQci4E7oUj9kk
dl66a6r5x1rad4UGn0SpzRdPvo9gigc92Y310keLcO6Q60+haqicDMyiVJNRQo+Lf5PZ4NLQPgTE
PoCM4/lZdP/Sz7OR3cbe2oWppUpqorJ9rKsKrqdqm+tHA6+74vRaxpMxj6Q0SJiDbq9PoaYr+RXo
vyKUjXluW64YrUFxiNjmZdW79TtN+TuHyYeVk1xlPENRO9xCm3xcF6DLmXdwGPkVILV86KhBq4H1
INsxW+KTgSt7bOwNasHQkn1kmQXImdJR7taFFA8P8cMTwTfn8qIUhPonezRplWiHoEaEJ1LtWRH2
sXXEzoBx2/ZtWLgK2C/HO7lzcspSDxszlqTKfR7K+aPpMkiOd95gvYs0vVwuP+SshUnpRmIYoszl
eppEa58trVJ2KyMyvzPRUcUtOOX6qGXrlZ7FGqc/CbwtS9t0qKLRUh8QZN+Uk9zMIIpX1kY+xFzC
clXZ7hpE0X5HfxfEDEUny7klCGSbQHn0lv5jLGt7R/eQBB2zImkTTddlQWPWExG4fHidxQQnHvNl
p7nzo6FCi65LlzFnn589LtmkzLetLvbGNDxSCB6GmtGT6EwmPXI5pBNYE+0ZT4UXqIml3wD9/LBS
5TBxfomqfPcu0UNDIbbrkka9dce1ciaUMmjNYYpwnPR+y0APjOFIwpcYDmQqPAMoD+x0uF4bLQus
Vvue2vQrntXNEGdPgzechgTVRaWlP8xuvjKXkXfbI/mDKlTs+mKh4ngVziZt6QlMyts6s7lf1ahH
PRxkNHeki1bPsh48ogeH/gSNa2cyag1kMaC5Um/WlBsZyOLiNxk9YWxMz3ZjvFaFqYWOl14XvfIm
1zRqq/IxkfMSZOUF2q59DqR4FoZ0Dt14I4F4ABHfyVaqgarIcGrMW9dJ2geUqJusLYA/61SnjdPc
FdKFNepI30in73jFRzgIveaIYICNmlT6qseJ5Q1jJGf9jaUy8q7F+BSJ3fq1lVhBO5dQvedqAxw2
NES/sSvmu6Sslb7hjOURGBdVovlmOhXniAeINbaWB3c13kH9nmnvNdLCAwchOMkq/TBsykKyd8sh
INfx/TTAvhP6/ZTF0ag7kQVhvR6Mz6prdwQEPNii+dFQuIPBpFSiRwIsLt2jV5ibti8eRX2quvKO
LSiaNcsJ2dXsWhN8I2zUJnkf8DKm0zNYRwdyqAS2utoZmbluG5mamGvo/PIe/uhAp3A7OF7yESep
OnJsF8lXbAzrVWZmZHGrdaXteaKUOuqzgV8wBYmf1JOxT0bhRUvq6udO05tbVVvVE3iAnvmeNINC
TZkeVsCNMCKr+8JBGNYuNM9iXa9kSYlrNo4dMDWvN9TzCR01D3Cqx1poO1O3Xdeh465QN5Onvgsz
WRJfVWNtn5cwWKUl5x25CsW2HcWroifVI/sthYYu1t+LuZDPnaM5W0R5I7H3TsoOonF9lI/d3gTK
fksLq90RSTBB/7OtnSChls++lMYmSVyDxOzKmgI0lZJNByTDe2sVmcXXr2lzFAZNZ8FVhiQO7wQC
XRMHZaxzzBejoKpHpsqlYef1iasll1snW0EXX8YcXd4PqFYT7aayxXQA+JqWG3XKl08bX2zQguPc
cwLV+7hLlv2Idv2w9hW9R2/CmW9jBgapvllUj0ToxJmfc28t9xbC6R9d48yxvyLmDwe+zXt7nqdv
QT0VpuzVt5Uxip2K//pmFuXymVseTa9a4vOvq6IJuip2vcDJ6IJqfrL6lGdxEml1s277JJ7xi8bu
VuF5eIuHzt561pK/c5AfEJwlkVxHdUeIJv5Ebqr5y7Tc5kc/jpYX6LltwPXul2AeKvNkGLPa+LUw
xW5063SnSvQqJa16l7UlR+aFYbFWDf2vRBnIfVj6Cbr8Dex666qsMD+rsUKknTaoDJGckeDAy3yx
4SixjQeGMCIP8tW6tvXeeZ/1MjurZc7nhWE0I3+4UTaNrorzOCX1kaAD4wR5Mw9LTT3CI88l6n8V
5ioeiTwA89rfOWajvsZWMrwkjq5ypvb9eucgnU0JoyyL9xhZsePPXa2EOtXtzpG9TVjoJaLGnGli
Syu1Piu1GBc2vgZRikL0+V6iFTq2eZcfLNQsp4zy6EefT8s+GwwLqmsat+wWPFsJap3YdoOv6q9u
L0nPqFuLcr2WxjP9E0HnCpeMUJ19mlZRL9Y9sbiAVXkGqta7n4f6TRftVrbiMOXkoyWaPsIL11Df
9iRYlPtegDTzCQhkAlA7tUs6XWktxybNOUbEyO3vM5HP1iCpvK2bTmNIIz+ebWXSkbdCx/Ud+npy
uHrHoveoxMbrFTXAuNBsyZNByp4RH3FfT1WyVflUFmsZw4Z3YJuLPi4QwA80O/GkiK3C19m0bqOF
ZZfg13Cd6c3t6+dx9LRbRZ1N6oDqWBjTFQ5Vwobzog9zz8tIF1idK8V07muzRAKM72Puxm1vrP2w
q6Uc4207Dc7V7PSyDNuiGy6UXTIdtMubOiX9vkyzzgwMzKCOrzRtepRgCouozzlSUeq222Y23y1B
QAFTIne+ii2E+P5SlPaJCpmkk0Vh2loaepWjs+jlQWtqSVRCT1JY6815YDRV81noKzNPMjlifqMz
Kq6hIkFEpdTWdXopipFhfEmackFCNRQrpx9ASV/RZylCbBzwCmXVPpIv0yy+w997EHGbId91itPq
mOMu0+N9D8uJdYs6XE1640YIY/WzYa6X0mN1x/1kasTEGI5YDhhNEAZnOXvRWZioIFDbnPRG6GSp
j5q3MSY6RN6tVWOo0vd7hjJRWtIGks4WjfGAHtkZh3dNDmnYEZLjZzYiuF7WkWePGyUxtoOcTmBY
p3u9L+nuB0OdPyCmqr6FsJrQhyW3VvprNwkyLvE97ZX8stIu2axulxV8F3EbFKmVXM1lMh+x5TAu
0fWEFMNmqOODvbC6cq2G4qeM2zvI4PprTA/m+XJARUAPafK2sYoyNE7sLG/HG92Jn8xBPpI4wmCx
h0A8asALFQQhcq0Do6ahZ9xh8vFmk19rLU+38dDr27UV04uHO+hUGEzayB05sIS+tDbpq6EpyW4q
2he7zG61uT+PQvvmGAkmPkrKUvpw5XpsnYbComZaY06hVLsf7uLwryziRw8QObILd0JMnvEs1W6o
1jZpFFg/KNmsIl55SkV5ks4L+O4HJknaVrTSJHHDuJ1mZ/HVqd6WlhN0ea3sUCY+dbJIwng1+zvm
TLfoeDcps9VMPRurxjLQyt9nzj+taJn3KpYpoTsr8k5RGKZ3FlrolcwY9LYUJyNvkqtAeXGY1yXL
tEl0ob+KpU58LgMbHsvoPKatHbkdOt1BPS/M5/3ZJZCmo3KwvPKjMPVrFDFNQIWNDMOFb2Nly6ax
1PrD4llpOJVD9NE3aj7iWpGC6AsjnJzpobDNfnuB/N2Pg+qCuJhPMtefCUv46Hr7rc8eO3K9VVFH
6Toa28J5rgs2EJjHmDn1JaybnBwIzXrD4cKHmDqPiL/JAykn5IoEnBNXzRRx9aWqMUzJOr/ppxCs
fWDF9e3IlA/KDJEXDSt0c2NxIuCVispe3dA3P80sNLdOSSKEkBn08IrAlWwuGbia945EpNRW7Xka
hhvhDQn+NQZeuHRSlX4hLXSVxLjiK+kQpLu9cz+qMtthFnBOzBt2tRun6K8p8lzX2BhKJW7JvM98
zWu/cNiVsPfrCgyGew/9cPFtXGo8ItYD6p/D0jDclil7/17V6JKnHTsd88dQj3QFzVNhJxv6IqLb
3fJrSrMJcH/TI79JMvUGebfyiBq02k+esMutYSsvTA6OQ8WsWnOnJ1cfgtWZ5506dndyqT+bYUjh
3U2UaHX5TTIf4y31e660Z0iJCCgM8EKmmSE/i61027oocpmoPE4pU3M1lnfoy/ID4+f1SkmF3JRT
TI5XQSAq2atDKDvjVC/zq10Uey+Grcu90vlTWZ+Zxit+V6oHYaf9tp1NVAtLx/KIZcbewsRdm510
fF1Y9VU92AZhjXa4dqjODaGGqib55ERQjzqKIY31dazOPxZW72E1eqd8WPUrpVMzgN3udDcPGiIu
lS428ZbNstZmRGewIFRHfFHj1uXOxRQjizvRpG40x/rZ0Qm01HChvg5WMu3USbWvjSqOU9/zluwG
Wlvmj6gUfdDaLRp79KudtV9Roz0g2MtfuMjnY10n76si0hcW8+61gH0OLwQTvmLTnsjLeiQj5L2R
B7oiIXMRpcJNscMQnWXkBu+E2y0noE7KBshkaBb1SQzkTKxNRNj42ywZ2DH2UBhJsRjzjOWqtzQf
6MqXzrksi/xHwh6G5C3o/nO+Q/R/OdHIF9drNUINZ13pNu8pYQFRZ+af2F03FZ4hjTLPJzVtUxj5
o2x7ew8EMTA1BtVabkSTovBL0qmp6eOE8UhsFBE4SY80wOu/s07+IGMjOXkOqY+EZ/hly6VCheEb
4Ae3OpbK3swOFU4JgqyZanNEJ3S4qbaOr5YkemEU2P1wwT2uk/ExOumReJiDljm7rADnmlNXAVmy
626XTKVv5UKeUogzMP01UEQeaPZG56j2VKLWWWksPtCdOlBTj0Mt44dkdlU3Jzmse71zC6rWwdpp
3qnCL7gzmyJHn60osd+YVkDUzRnB2LNizN9ssfhx1xv00WAazEuFkPzwGDANQzGHRtlS6k/qAySo
x7lVDChbyd6UWFNgl4tKu7Jae5uxxPLZ+h1TczpwMRIulWqZetlrbnrg5CEAW8oLthtZbjBxVL1j
oeGG0lfruVt7npxpcn13trQD65Cz4oE6GJoukIp8gehvhiOOyKucn2RT240S4AXKfIKceWee6uyl
m75lx7JD4dFPtBUnyJpaXz05B20/+xcxCiYhjQVWxcDXNLzH2jLKg9XwwurxtTGu5zpN32q1fVFn
1goEi0QDsOopvpZjwa9V2ou/Fom5IbTLDT06TE9TfN0YyFCmPKNsiLUIJ5VPhPndKElJK/kcshTP
Yjz4jKhAR6vHPjbLXdNzOqwuo4a8Jk+K9CMfb2VkaZvJlkGXrTuvvFjsMRXC6Ue6SNt/Xc6lFhaW
xqYrnQ8znJxtUpruo5MzX54QtQNoc7ob/NcfA9uOsVO2lxXnqED8ttGVhjLRcMU166uV1XdY66Z8
jkoYauFamDQwRX2WfAqnNdc4wDX7rOV8f0vGlbdCf8u1nnXaU81zZ43qt61+ZGM7vffsDzeWk/PF
b1UbMktXC+8anvldS3IcVtGb7KebtSmfcl0YPlh6Ku7xAaMmES2YZjxveMOXtmR+4U1PBgPZTCJi
W3r7TtXj3dojaFPrLTNVlhqJyYacq33mHFe1e9VOAwQaub+22aNcyZ4iOunbXjc4JnVst5KEsiqJ
8bVmGxB6bBZ1rAEly8aZCBEZr/eCEsRUE/bOQ+PH5XcMc4yJdurb+Je2FmiFHVfNDbrSV6eptsS3
hXLQ/dpD4ldl4hhP5dGQJe3niiYW+OQOr/Xea7irc1TDH1wocTB6xIlVSretU6brXV23oadL5jOs
8VRRYqmcmAwP9XpPLxTYRNz6oiYtoG9JpauLglBlZzozAWbcNTQ7/GIkFXxS+O/KRLmqGnr7zCk+
4266sgt0UvDz+FV5cN7JvsOaxpOcaxzI+B7DeJGniqKwfC4wUWuCRQoiN/r3IX0qtWJjrEscpr0m
7t28+ZiM4r6beMtUW92bds/wMT16DYIBLf6RO2zwG635LmvkCItCHBZXSKCp6WVVtjD0t+LF18f0
qky09yG3a9CFrcBfbB7VeBjCwkDLMCaRV03Lq62W7XO69uN2Uhj+OQyFSOJxdv2ivMygaqtEMqKz
phAdyBS02cr+NT+Y5WeRieu+wt25JNyO8zkx49BVp4dawwqs99/MOtlnqoIXSyyPk5ulJGlUtwvN
6tQyoCY6Lh8V2iFXHt2+P0IIv63Wl1hdgwZfjtpgji6cO8Z2W/zxJEim0UUZo/MsCqPdzhrDu9pZ
OJ07FzXttC96ziRj6TBupNf9CEdgHPmD2193hF/gSPGRK9ywHtg3mbYhPvJDkZz7MbyralRPLWe8
J4HQdXej3lFnIumo4uHGIM59NJ7KIfZjFn+e+UBy3aFf1EOSXEoBcxKgYUgawXvsVtyIrvJDAXvg
02QdO2dC/bNsNWOmUupORPdsuGVDdxy6vabrpErsVLekiOTZS91tvyQfS7egEwVjQCJVwceHZ8Ev
YufcMcvPa1FsB9PamNBG2CHe62TrJAsQ/jyOEjzgo5XIkAsy+TZiTtmLCXe28z09vt+WdrQSju3H
fbxv7eWq01LeLH3yZR4/q8p4yDVGK+Ud5ea0ydgSz1iG/RJQUVtBGyAylHwPdYyjBiu8sl7yROgt
Wo21gY7dw9w39toTwWIwxS17xuxoD/W2DOtOTQJrTHfVihJgNn23W7eawBZEQhuWXF8U5ZtVmM+j
s9wwcyvCmdm+XR3HVu4qRKSrJZM7pasEHmV1mSPyJZnTZ83ypQtaJ7GY3+SGBMXKB2U196qXP6zW
wav6cCn0h7QaryeWJhzsLR1V00Wzl/ZRlufIIuotq0YYXaNCH+3yZC/cj1El82ujkOtjR3nKAZkw
cGWcQhzOwVqqyB2I/Fy19aOjcErb/MEr1ge3m3bp4LInL72rbHXlSaoIJJEkrTf1OB9nfaXUEZ+/
U9X9DanaL1awn0I1XUMc6sKO0+EK/yJUQ9O8irzi0QDob90sWCKhQVRD/lk5bfEs54lBakpGz2ke
m5EKMAGWEE0Fq97fZI7/oWjuFyIUar6L8g7bDBS3n3a7XwTIKX5UuyQr3ke+1715heA3rTETJLOv
rPJ7WSrKJ2N791wMdffg9sa0YXHZ9aGy2vnXz4/lv0FzedN8VQ99+/XVX701fxRa/l+pu7zklPzH
Zs2g/qi7f/ifx6+vIq3i//W3bFSXv+A3GaZn/wUVJVJi/JtAk/RLuMZvMkz+iavZnoUGDCOmfdGS
/1WFqWl/ceEJY9HUXFNXTf6bfxVhEvus/nRuehcO5YUO/ovo8u+JMH+F19gIQU1Y4+CeTRdj1q8S
zBXFQDEzvdnaIxX5eMziHdNRl60c48kWY0VYVg9FhTzDpJlUdzNbdONor6O/VAYawkO1hnBtU1z0
SchxOa40XIFhH1p3Yw4Rhh6X7hBgZvcwZluDMDCCy7jwnMCSp1KnrXbDxN442YG4YWM6CXtP+Bv5
hxxQdr8t52Oz7lNWc+MuXc4l4hQC4Y7OU3cuP+c363t+q7aKeb2Ud2n2spj7Uhx/96v9G+/+T8j/
v4lUMV/+8gn9ognXUSu0IjF1JjFR97p8Med4la+6HVjP6teIDP1dA3f4Xr/Wr8NXRUtLxfY+937y
AAKV0nP5WqCEQGgj5XcIrXo3Zcch+7CRQK5yy2a0M4IlQ9Sw7/OtFu+s4aVQvhewAMTgUQzeTsuf
yLF/Irr+zo/0KxDSKRrCxWJ+6ZPzo2nv3ILr8Wgpj41+a9r+9fqt3Lk/hlN5Xp/yFyNiA0lXnAZy
DKqV6zsAoeYVfnOPbQgsQMJKt8PB5F///U/+T7/NX6Bw/4e+zT97QFzcjr9XMf8/8ID82ang/mLK
+P/vVPijR+bnoYAlHAU98RYu8oxfHO+uStAqViBjO+sT3PCmySiErZBYNE6z1f2TW//Pvtov5cd/
8avpl/fql+MB5y5VhgVAn9jqX048ABp1bI4p7UBgbxkSRGaQhVi1AyZVEUd8sPI/K0jDeIMQK/xn
9r5ru3Fj2/ZXzg9gD+TwcB9uVQFgFikq9guHInLO+Pozi33PNY3WIYb3trftsdu0pJYYgEorrznn
4IDR2n79BoxJXy8aXEfUNMIfUd3OFu0CdmBDAYGJavkGvKJPqAzbiDGCURRQWy/9Owpk5HsUpKLu
E9+FmoCFMVrlR0tEOgb1/4h9EuU1WMGVVU5Mwl/vkw/vUIOOWKeIMEX3wk4xSL0O7sF5jn/he/TR
LmIwLZx/QTU6es6UhMBdROoBDZsGmNNROm9HlR0inYeixDtvU3+irA9IYNvwFuzcVUaUlbf3nseX
vAfmCE13HWtvgZJ0iukGHZeb8gEeeR6TjYEq4yfpoXpv3ehmeOzWHktuCwKrLriNUBWMXLFG7hT4
U8Qr6AgoIo0UIe2QrnkOlzw6Auv6E7Vd3mf+lr7lb2VIOo//r6BAd/cu7hSo3dYeJNwwEmL3IPtA
/BJBuUygJTpwVXiIJP0mr5FPAsFuSpDtb44ohszRekhBiu2TmF4X7/PLPJHvP5f577jMc9LEmKjH
31uaTMBYufkGE1uErayZ6Gs6d3Re9BgVbS+Z/oCOPWBTfXSyuh96YA/VBiitrVJBbEBBhOn6zp67
5EQ5/B6XnPiF3xWSBoAQZJmA/QpSml8bISBJiApA6SEKaKPYg1X07nG0/R1tZsY2e6GJcvinL3RG
451qIUBJwilR4Z3ANfn1iAI58wGwX6huezqdqGJm6OE3wozKariQg753qrz3FoZV6VRJT2ALHlGs
W+oRQOvKwUS8GbVpMrCgl+iTyNEvoqIwIohPBOwL4NtGrS5Fp1DeosbehEgGtj0gt6O7XlZjR4zq
eGbe5K82xeVwJguUgl08KINQdS2Foi27Q0cZcnekQ7YHYVFUfrTUS4GxAGRGgqpUEMc+9QHtiz0U
BxL8SEgb/TZ9AYShwUAWNqd0vzyml/c3WVcvAd4YwjeqO8CyXwoBvp0QVEhpeCxvzCd9YS7kpxy+
AdAcXttt75bbYAZXY27JtYne/5svuTbRb//uJec77soB0yaCOfOTVJQFmHnFC5B/PJRsvqDI0d+m
M4p+bmtpE2/ij9hac2PlHcoXWuCfHqv061bn73LYADoAgFFE/t9EalWgnw3HLlLdpyeR3tyA34c8
P98fjzNRifPiTBfv8joTceKZqd5a/DrDyrutlz4tCPLxrreol6/5slyqMNt1CgN5CVYb4gquQtGZ
QmDbbfJdSl5eVswWXHul448SLNOcPKpEJynZ1RT0b7NGvcx307UbnsqXEjiWaH5X3QxU3LeQfyew
fB4sx9+jUQUNpsjzLssR/e80PeSr4qZEdbFKkX443RvL6/p57l7O4d6L3eD9gfcyt2HO+vbiXv7Z
DfOl3r7YMNLktGu+h1Bkgg3TOjWU4Kr6BrhDkrlIW4MBsu/mDv3Mek/5TruwqEQR3Xpuzfq3BKWp
N/EdOmM1mQFP2Q8Y9F2uwA4j4UIJUAFxB3AS9IoVDE1iyMo3czxjcyfmvBAXE/2nn5jZFZuE+v/V
FTvvgCsnVOJRiIsJqvTGQlMgdkiKCh5XhFtMTwu0W0ifCkVBfzIy5Cb/xZM4EZd/+C6ZnYSJXP09
JuGrAKLFvRTwYgJDEdQsv554JYyksUP61GXsW0a+5U7nbr8lpGZPTsjIh2eTilXMvHmmh8pWyOJ4
3CkUbcxssR7o04It7kOyuL4woE79Sl7/clNT3MG4AahzNuKmRNcgJYOiofpBI73j3+movSAtQ8Ye
RvgqW1crHOQnfVs64gG4G294JYg1FgOOPiCYyIPgvBcL5VljDbUWqBRZRKSwzfsTnJPDyT48xFTa
6/awQrxksRQomGKYvtQZ2sUXJgtcgEhTfNk1cfcor3H6te98jLS1R1qx3P4o1ypKL+72CE0JNmzn
j2x7Yuq+Jh8CdZeRa9gtJlAn1H6uSYSPB3niu8k+Ymg7m5ZkVbGT479CVb96buUE+FQkmt2Avu21
LUk2e5OhN8ReohVoadAc96GzmNggsCHisqWogVyqeAUQvWjgnjbpY4BL6ky7NXY8XCa54vIx/KxX
jfMIaKQVxvMW0TedbZ479rgzySPCW/Rxf5tQV8XlUgKQAoaiBeI+4qkNCm+11co2CV6urGIeexOd
bJmS1e54OACLndSORnR7jVYYPJ46GpH1e3+DDkcHUN+ssmu2buj7gwzRn5AGyj2k7xreB1QKu2Tp
BsC1ztO6Idt4iS4VBgXBOvq0XYfLkhU2okM3/madbviH5ax0/GW3ap+KT2DH5GjMosMKRfRLMBd2
FJkfAtABKjj9Xkb4MNwMK+WGX5bf4YmiX5I+RETBIyLvu2fNPd2Y5GXx2ZCHB/GA3jaUvhBSbGJS
YI5zG3BpT/ZztKxtnbR2tnyuWMM6Nq46x9himkHsSpYecQcykEVKFx3GN3MSvrToLg7CxIrPmxGU
Gfx0AmvOjjFSDGDrLDM3IDdbwJA76aaz2d5wYyKtnquljWYy1jmDY1M2Y/XNSQp1osT/LZJibn4m
1n1ZFwVIuc7zwzfVaWvcdPYWBaKkoN8kNjJAl9LVy7ChNsrSnceUiI6336xWx8PM9MwLrYmZ/1No
/RRa/5lCa2I7/pGHck4+TMzKP1J+yrym4gcvFGktHSzuMLf0ad5OAAL76GcQVlyZlQx9NNCPld06
rdPYjT06I34mD73TO8g9Uf7csCqgJevz63hGij830NHJXtIlcOYdczUyECEwzZFtcHXYkR3YIRPs
doHOgkW7QNMvg0HDLPwMYFFrB2R8UMpvlE76AJw/qpNNw+zW1lat/eIx1K3ZXJOi5njZ2cIRfUKb
lqF6Fn9F5S5DngY+OyyGGFYNpOkuJD65f1HoC7AKzi4+jAb3A+R0e5SlkdvI3d+i3BKGUUtuM7qR
GxJtrF3xprgj3UDTpmSz3zw+6wgK+GQRw3x4QOUqGc9aG2r6ff2gwVZAPMMgsAAHqpFDQ9753Hzy
Gzp+Qn3j+Q7Pc6Pi/f09puGKhjagrpzYTWC8qmRwGge9HJgWn1X3BRsc3UlY7nKjAMQ2LHav622s
58xaT0x5AFiifLzMEPnH6jWYvYaa+OIrr0CV85Vct4xnOPkygobHzpfp0nQBWcMGW3FEpB5lBFFy
WOGBrS1iB9V/TojfUGmMhfZZhAVXmOH4WH7+t8L1HQHBjNAJ7IqC0cHGqx30XNuoZnUjPNsvoi18
3txi4g0aFFtbdIAjRSKn2AxPAsD4AFZzI7ml3TnVcrQHBkv/ZMtEdnpbox6s6Rw2GAaDh4S7AnMC
hqHjC8C1S1ARwuIu7IYm68JWbnRXclA+jWfQ6MNQzwoLXMO2N7EymQOkpUVOaYp6GttfkOJOXI47
5ZBtiqW8qV3q2+jIoAgAkxG3I63SRUAIzHO7cFMnsZ1uWe/qneiILF3hk7YH1hCT+qsE78rWJrYw
Nz1rJtIYhiQMQxo8AM2WxXbGenwiqlphSwcUdDystmtMxRpxJxigspvZpo2uJtvAgGC088ODwMAC
DTqbwFmg+Jfod8NN45Bg6S0pqqpdf277zIqKiVf2U1T8bUWFJHJRMA19XKiFqbN7AlhVFAC0Bh5S
BUFR2bqLZgu7d06H/v8phhPOkgwZwZ/Rnk4ulw8SE+0BJ/DkAgQHVRIpC53EFegbYH/4prWXgUKz
J9Q5Ow0bbfSCYz8bOIQxjd0VS7f1tlvqTz32s0pQO07H1XCDsgOGU+HZqaPAeoZ/gdM7UCT/8ZHq
jUh28pN/W9N4ZS1rt3Zx+BzFRfXV0t+hcR2fbZ5PDqTdXBmKMaM+eV3iZYiobEMz9bsSAJ4ICfAT
3VB48tuOcvXY2Nrb6KDBGGpxdLSneAlcK8wKYN4Yl5P8oVOJ6LRxY5Zg9iqq2jGr3NDxMW8g4WIe
JKVng56M9fjp2ZnrrQIbkHdu4UqvXPZGkKwp5Cv621z/yN8HgD28z7ODQwDli5I6VmzxPshe6ZV/
AlDjnALv9xnWxgYRAhMw4e06cfmrvr+y+uCvyPDwHf7dW8VOsJIWhYufuGJgo8LeTXDfAdYldgoa
4zsQN/CV2LmDe8IYU2iB2GlwB1zqnxiwFnBNfG0Tl4+HRy68VcjGRcbvx+E/cZ8YCUCZGb/y+euG
6wn+PgjbXbsAxjL8XME2YEAYCCgEdB8tE9gMG2CDwX6IiXXQVkAtuw1v1SdADi1l6FYU5N9Jq471
jukiYHM2cnp49tyYQaESk1jjplgFlQLSCloOrHuILZkU6GouSuIhozNW70Yb0p1y7SJjvdCxgv3Y
Yw1EnBJAbNOagnSJnUh4q1EJCYWIAXVqHziR49u+zcIDIIiIwASod666CiiE0jnZwwIQlVBp6Ohj
CZ6rHUQSuEGh4l5bh6tq3+VxChP7y2Chnd6ilZRuTCf/1GBYnKi/PcFoGIi2R2535bFjhqofN0aU
J3XN29ANGNQ8INERb4JRMuBs2SVmTsNMIiUDIDmKVrCt4WrUcotltak2hnvcFlCVJdTYtoMORXcu
A2Exe5IcDYOuMEGVnWPb8/OFhj8UP0UO6M9QCLVerK1lRx74CE1MDG4Zt88WzQL5XKjcBgcEd8tK
u2EA5kfUyjhYuAPLtWwC1dcSYiBqMNL7BRjeEeHZLBAKX1ZLZVVtJFd+Ut/0t4oNbx52JuDJNuam
XSzhV2cUrSIE5U8U5ldC1gjlsO3oPDmtjVY/6sPy9Fw0vu6FVe/GNv1EAT/9/Izp4R3pdHq8372E
5P6+I++w+k5YMNoswnt9x9bc2gPIDLnlIZaK3PGrFPgH8MmpBfPQQLiH23oP1qJkCIMwvs0Ku1tY
ew8rbGKmCtjT4CyGJds6ACvGywFzzVK3WwD+AQvDZSGfrROWpsA+AEoDQ14IVs8GhVcI73WOsvIX
K6wkN8czTD9AQbCZkC3HFgL1I4WxjO0wYL8mELCANCHUcLOl4UqYOGWlPwkIDaUuhkV3MtPogInZ
UH/Bw3vEtlxbsZMb7+YTlKQwIk7Y+ykeqGvDELigVvBXC0toMN0Gsw0VZkIW2rn85ZrqmYR01NwM
8ravkCc5R+sKWz77JPzAcguVHwpkUM7+Sf/EfQ9+oLMdlI/jLWRbc0ZW3mmOxFQqbQDdQpudtzbw
e70UbWDyeQsQpeHs6nTLzVRtkzuvEmnuIcVYenO2VCHVuByDxeqkTrRq3ALyDtbrYbhv3PIInIht
5aIzD3/j0hCSeJ25kNOQzCEkcAZdxWUdLF/ENsEMdn7AzbDQenrTH+Qj2kM2zbO007bRxltqu/Yx
c3si4F2WzUOkiKzuAZUOGQ7ZzSU9wb1xKQvNANg3nFuQRkCl8s8W8Ju3UQmaTW0VNiy2zcJzTBwy
vko8wAjbei3ZIF986By8CuHcFu/p9i3Vl/0aktmNj8ATw2fVCwRsGQJ3tQ0LNr33GLrWHcSlH7tH
IAuyAnYnuthwzE186skOXRPiJcQhHqC0R+yml5JSmNWgUUThDV9B361eYzg1OZMP8ONw/rkLFLrS
EtFQ7EKES7l1i5+tw1e6RKiVq04umnl0nf8LYUao/AKFPCWCsfBOsRFhM7jBzYAYp4BPTF2AeOFT
zg87hNAusIG5Um4wGT52tYT4OCgHYVQPDMCBcLfyzx1qIR10wmNXA2IdYsyD7Y6nGHr+8B3uhsMt
ccAEQKvwQGtt9za4RBwLPodC+BHmx9WCwLbgpnqYEWCZYs6UffIIMbcE5i3cGawVdkIC0cYdXjie
qBjlCQygrznc3WmWIqGQ4DhOxlkVnWdmIeAjjeduLSx9HObzwwHCjQsevmW6Q+vYQ/rQrrQtlosH
3Yn/IhygyO3TUUdyAFtpd2LmEl/nrWiiXPW7QgUW6CP6BHFbgJ3YmUzBF1euADpeCrdQzOvkvl30
a66Y+YbjnyDANTmdjQoYJQ7oeBfcGRxxiF7heVdL4MYNoKSF5AI6H1YjhNCWnY3sGPYb38gBjILO
9eECwujAFCSbcdvc5O4C2GmUxh8NAtUmVhdQm1g5LsYCbOXaBcBHQeg79jEmiM+2euu7fFdzD7l4
5LMNrQhnB3v9jqsh4Y6/lv/VpNWC/1tbolP7lmtO7g36LtwoeIN4NcW2mzEIZ31sdRL8/elj//Sx
m2SfBWld/R9w4M24XZNwPWAm6jEGfhwMZt/hwr2CkffCxaS8nSvK1GedF343F/ntn87LT+flp/Py
03n56bycyUz2352US4ZMHgG95rpMMjtgcU48i4tvlBogJr10DdjEM02Ac9eYFAj9U9eYd8ImqYKf
TthPJ+ynEwa766cT9uc7YbNW9CRR9S9Z0caMPJ62aIhA5E2sHpmSjoKvHXmPfMkT5+lGueGJVV45
hvwjQbAC2V3tnEPM4ZsaiBuPTLVl5DE0xJrAoQ5HW0CAkscKUKdnsrcPHpeN6EdmEfH9cVwhvI1+
SRtcqQgbNAji9Ch6BLAvyt94QIbHPL7HWdfcP56r+5od6STX8fcd6Wz665xJv/CM/kPTX5L15ebX
FfA/goMMEK0Tf7UrWxkQvjXf/IjWIV7HY24PD+8PA31FUBWAw+QBf8gZoulrlAl2+K7w0DqP9yEO
tRzZ6+1Ibgq8tKIIqt8J5AalBKv0Jr2pXHNfP8p7Zads+4N6l9s5AtoFKkcMpKsqhJbIfr9/A6MF
2SOqGZM9QlHjalyJS9SkrkYXnDUI9TdOhuio70g0Ww4oZi0Y7/ro4Vz7DsG7WzKunmNiHD4/jz45
Ig2AexXYe8AOn8gBKBhDhMQeYInpAy/bFJz1wxqB7w04P+j7e0hR+4HMH6L/DyV7QGoDcUGNDxgl
nKgKafhP/gwf/eEBc3GeI3xy7eAbXsGLCg7v14s9vo6iX6zMxLePg8iKzKgB/QQSEwZZI+VDv3V2
zzLyZBDnDo04jy3xyG1P7s697C6Kl4m9Iah/2aCC5h49MrZHgPWLlAdP24GklDopklcA+UViAmMJ
EXN9eEepzXCetU/UvoT25zBTbnpOof5gVF+MZGJU98ogaL2MfID+LX86faDM2u1WxjF4AWTcQT70
+8oG/nLvM5CKoPVRtEjPcaKIsTWPaA5UZUCG8G6a/jV705HkYwDsFkLAg6HDi6JxUD4AWbUj7fP1
FTjzdF6774mhbjWV0eYnnI1hJwXI037wFGhC3wCDSphHgi0Yje6BEO3EtsCiY3T0tzLhmTuwgbk8
ps3rg6/f07nB7to9Tcz6uvRUBRjL5x4U5EeQiUIqRHHqjYk6Lp7PQ0EMqRbnWhMKlO8aGIeoBJIe
O2eF2iV0TCGziSxgdU7KKNjzIW4VNTHIEXVIYcZb5IxgNYFC5RktqjNbAVhAXzlYF3uBP38hl4FM
LhqBgPvn2QIT98uTtMgbbHnJD3i58O/v+aEUhUud7d3y8qUWmbjTA3I/qEerb3g1WnUf4ydPb/Mk
8wnpZ55O5+VMPP3Ni+z5fg9oguy7W+a2pzLl4N2V1rpQWaGQFIHnYQF8/mWFDCYoSzY9onQv+s1o
L3jJj0nBNY2sA19FE4nTCnm/1jmn0xCE5nccL/tzWZLFItSvqTe8XqG1lZUIEyFFovgTHLPr9/eT
/fl5v/lI3Ns9wLwBI43zBxkVMHzzcQaPnxarUKHGo+M85s31Pv/eIfKNvDUSBc2C/86zQDxWjvQi
guvlOZ+MlO2/uL3kSbtqo6bBaQBDoZsQ8VyDgH7dBZ/e7h4I9IRnzwCQSgOIEgje1QoS45hT4LbR
e5HcJ+z+/gj+Quc8QsjEw/t7it47LiOvn4OvLcRf9tG5QfNiH4l9CgL6Bjda3ILGTIfVhUozFyzU
vArMBRMQA6XI48xF57TluQvv4qo/teW/S1vO7odJ1uZ32Q9zwlieGE9/3mmZE7vnysCLjftT7P61
xO7EQvqLafU5Q+kMFHGxu/4dhtKc0SlPDKW/itE5Z/bLEwPpr2v2Gzya8IOpahgyRxTT0JgwkY5a
VngAHYGpZx6+tajcucn6xfImPVZbaYEib/aBSgo7Jh/R1oMlh9oD1tyjjJ4GK5gXi2SF2h6CYh+4
d2891dwKtWTArHJ1Z9xmiMSEBIV67RZkO3iklHcZ+PcWLO8gov4hd7OUhIeyIIcYnh6aNWdM2dnh
Tfyzv9nwJkTm31EfTFMEI7qoo5V3CgFoJlUS1NzAEgea3jUokVEfDfbES7d4LWzPYIzT8g7uBxyQ
aBGt9XOtaEGbLa8DDR3eJtICvYbUA2kMFFqhbo83D7DwBkVWTrIF3xLiXyieQYacF1yilIcqWFOP
9i7INMCXAlhqFyDroKa6bsjNDm5iLfytBqd8Wfl9sXKTczeIkZfKagu8DgPBjvXhAXGNhyf40ai9
ExEFcd098OtRcXSOTu7d/SFHu4xE4Y/MuBNcbf0gAS7uZHJEihOQjGINd3LjLFfH62s4O8yJzvwD
h6nxGb02zkmgQFOyQG9KhGoKm9eSRrsRQRongPR65cGX1+VOJi/PG9dD/2iwWu4QsgE6DZ65eUWx
I16WUcTQeFhhsL8pLgjlnGQvb/SFvjYXydGrSba4Pnv8jq7d8UQ7jicL3Fw97hjYts4aAb3rH69+
6eZfrPxEi9VRpmayAelRgj4JzUADjR5eeTOZtFEp6D4gK5qttuAVmrwSPWbSwpHWvGyce/C+47Pb
KqHKZ4mufEQsuo1CJQiHE1FofDvaJUFxGmk7+3R7/cZn5sWa+r+9Lgr+iHlJDs9oHTvMOdhfa41f
JsaahODzovdrpcAF1jW6iEdUhQIti2aI7SGEKpA7vjNG+N6viKs6S+Kikw3EGERzXsE0TD7w/8ce
WDf3JXnOYdOWBHeJhjYeIfThha9KcgtdiAanI+J4nyIRUZb3ObO6Cp+FK7vHkvH8hb0n5KMQiqBD
dyFVBtz8k0WeCgSAebT425b/pWUFL2eFgq/tzTNfPMEtCbu+WHPnzpqI8b/+ubO4JLmYud967ua2
70TgNr/79p0I3b/n9p2I6z9q+85oxykC/2/SjnMC+BzJuthofxkB/CVgnmkiEWWIqgLkx4kETiNB
qjS9U91XH+1J4GABcA+CjY+QdfQIE+Ue8o6hl4InqWY6FySRC4wfBdsvF59I53is5Qz0SuivTWix
C9FRNKIXdrC3Z2Svm8RWFimK7Xk5v4VmKlC08DrPo4ZGqNd1efRAvlYQH4QRcGYK9HRxCQ9MDWXR
stMzStKd3U7EOGT2CQIQBia8NVgy4cmARpJmTKFHEf8clr3LW41CBOwDR1yA2Yx46CJBkoYHWkNb
XkTwfxIntBOUWONJdH/IMKBlJjKZvXA7usAT14UtcDdnJmci9cHTDRTKE1aGgeIH7XvGWeKvM6ie
AWYl/1WE6N9+E8/dNLy3Bt3G+ItBnv4ni8W7sHv0loMIDDoiI7w34JuFd4IWFHP9vROH9yPyT/tW
EDz3/eHv+WuAHwyn8A4tYCji52X+IGLkKUNbRnIQXGHwJnq0d/EsOyC3+O8o90dHEtrCDXQMtOcG
C1DS4Bk7JZb7vXpfWklQUD3waK5P2f+in37ZThP9lHhS0mQRtpMIL6kgrx5ZFvT2Dpzp3DSsSMoc
/ge+RxI7XX779jiwR4UCuS6H0fPy8g4EG+jwkLwfPlcBdn1OwViMLTK3trMbf6KX/pM2/pewUZcS
aaJUwXWbtnmCVTyb8zxSwR980bj5Fjp3yzv0EKGXCA3kZ6M/wPrevb4WMMwOnw8PgB74+DCB/RTB
Hz4tuYWHftrN6vPzE72ExwX9FJCO5Yu7kgk/z/SIFr0ALTo5+vBSFw1uPF8bro6+PZAZmTc7uolG
/3uNbl5oTXT9T6E1K7QmruGfJrRmLYWJj/m7WgpfGtqWJIJzy5Jk5RycuDCvwPAexEMPXQgtVeG4
e3Dhoa0yiITVi+6AT2o1I6O/hJw1Ly45GW4gC7Ueyrikb0jvvWgClcIsQcBSv6qgBM1aqXWTUALx
X5QkTjoCI1WVADWqgkheVJ+6DkD7BQjPqSDm+6SVX3O/oG06lC7YACtida04d8dfGgy/3LE6MeUS
MGVppwqCE0gkLfpwUZLjo7hOIcMW8UHQhLeLHDAg9y+8KGG184DPP6OBz1H+Hwy6i1uYGHQJaCQH
XcUtwLHmIvrWs3mjHIeziwmHheF9gx7qhA6wro6fMWohrtsAMreKrt3BxGpK+qaKwK6qulvuHb8f
thwQ8cYBph94n8nmfhWSw8wl5+Z9anb8/vN+RjK/NuqJPVHlTQ1mVoxacgpYcqgLKyhiXwh1FCgr
KNwR54UDIwDJBxykbIc+Pm4aJuSQopogYCiQGBZYEm79agj7I8qBIqXPh+sz9bWsu9geE9Xem60g
yClu8wHa+pVbmLDKYHYipMFN2ifmthR4RDnZc5DFNxXAQhy20d2V3A/hjd2LxR23BPitdzweQ9GI
/vDwefy8fqezG5mv+YXA+f038uySTjTpn7Skc2KSs5ZdTtSfLybnTutEridepHRRjj2YkO1+MxPn
nfnwaW3zb/vwM9HElVN+ro+42JRhr2jiqYNKwmmpcIAlwJQAmIRG2/CxJhveBR/QeJehpKoB5Bjw
NQD3lZMdwBl4xdM7zzg829dPytyZnlb+/nlnWpoxIqYg8r+HETGjjc6Td7Fiv4M2mt0kExmbjIFu
5CXfJCIFlJiHQl5YS9AAFeXQt1wnCORbz+DzuxqK6AYEQCLntEMtootaxiN68+mMZTJ7T1Np+le4
p4l8/T0P02+iw/y/TVWXL3Hwkv4XacqPl+a/ss//OtYvdVDVwVv1N6C+lHQogf+d+3KbjS/Ja1A0
HyC4TOugHpbv6Ozmb/rOd6mK/zAVQ1ZE3ZQVQznztnznu1TEf6A8HlWuOjjmJd2wsGj/n/BS/Adi
mKbICXo0WVG5j/A/jJcyeDJ1EyX3kqWopgQ6mN/CeMlP0IUYhv9hGKKmmYouW4iZyhN7TzRCTfC0
qCO9KAnEEzJtkzRmeCj0ykxnLOqJQjlfSzJkoE2CvwY0cZNdGrWG1VZxDqwHqz219FSaLbyfXvHf
QCTerhUz8vKZS3JbcTI8UwFPOihiFRErgHm81OhaZILvVy46IugdoJxRTW6npR8sL9Z8//3zLjs/
vxiYiUIVWVNk2VDkKYFCbChqcdIGGHGelfpLQ5NQWw0Opsbx5dTUSKel6RyNyBcLZ1ogvdVUMJYa
2A6/Hpkfx7mh1QbsyGawiKcOCYp8/TFsQSLQeO5vH6AlGqasg8tDMc/23YXoD09KIcmRiTr5Ks13
Smpp72rWFYtCaPNVE5TgS75+Qb4ul+umaIb1nasK2wTnZ2LYYEOKbRZlPfK0YFurhtfeP+XrptEe
qlCzNkmqr/2isq9fdLpZ+EVNQ8QVVVxTOwc6L0bp16c+0zndfB9KCKolek+rOItnNsuPVwFXsWhw
FicZB9+cDK0t8kQYxbgnhZS3u8DIg21RGa/XhzLdHQqKpgwU4oBgVzRkeWrJ9kNqjnmZI+avSeU9
mFGGfSTrqFiXmmTxmy9lyBoOtIVqrR/HU6le6IedhiCjF4FHPU6yTiOBMnRPSuc348wacRnx641h
miD1MkVZM8DRK05mrwuyIskq8K4KoXlahNZwevTztnksi9DbJtLgg+Av7OfCEdMDjuk0dUvRLBMo
ueAGnuh8r9aLIjd9xGwlvT4EpxHASaaFLr88L+kwpKI2s/+/2CSIDnFQXlHijF/8+Yut2IdmYYoJ
uGGCU2HaVgC+QtMY+plj/fVVNM6xAF7lH451oKlCHyT5SBQ5R/g4lDwG8uO5uoUvJs8CJ6gELaYp
0HXyr8dyikfDH8VqJF0po+si0oTdqQiMlRwYxaffpMX++ob8UXYg1AVuOx2qVbEkczJ3QwlK8Cwv
UPigjAvMckvM0SoQ7Gqe8kS6Cc0SMKyltLp+1S9OnCWrCljRJTTD4dz9epSgbJOTMu1HYtaDYZeN
hm4CQwfBgzA299cv9cOycRklc9hmwzRl8YzscrE5Cj0XmlgZVGKYSrXtRi9007QIf+sWNFVLBEW3
aYBW21R+KDcQCjFUpQTUBEMwJERIhJ7ldS0df+NguJQSFb7LoaFBC/7reQsLM7DMGuzPgw7QQ72z
TGhoufqtg7FgeBgWDC4oaN0QJwfYks3aiFRscqsIBSa3JySIs9Rg18fywx7AiQVjiahxSahg9n49
lkFDO6RpJlgY1RRWZTSOe9NQexrqVehcv9QPe+B8KUs1TRhUsixNgpNi7wVDF6YAftN8ZSRD0ojq
csgDQ7avX4gL1F8JXEszYLBoXNYaCkzRX4+pbM0mq+XRIE2unyTI9KE2FoGaVAKVjaEbaS0PKNHS
CyMG5KTaR2iB6kKz/83j1WF8YN9rkoglNCZTi/OqhF5ggB+pb3tvNZxyS3RlJcmzmfH+uIa6DGIo
SA8YqrjO5BwLpzDxSs0ywLqUpY5vFUhYNyNw5JRcvrs+tT+uIRDXdRUMlYoEK2da+q6PklaUSW+S
qh3zG0NQ00UWmf6Mw/rFVVRLhZNh4CqQ9XzAF9JiSD29U+LBJACrRYNbpCB33IBU/vpYrGkXjWTC
hxHhQxiwbGHZmJMdqQVhOLZGh/oxz697O4b+qmyx84t3w6xP5bNQge4xIkYB+5TVQX7SDZT3nVRg
eCLKnR71sjISR+6LAuJTEATwCcu9IDH5lETiJoiS8d3QWiVHafYQlR+nU5yFVD2pFerIgkpEBYVS
tYZzgjYu7TEs+jQhkidF5UrsT+MJsNq+UsTBqrJaowZTu9QOGlA7Mz9SrR2EtDeYy0IOreAQ+r0K
1NXK9HTAmcty0R60/jS0JMTTqj2maSMdDCOoIyLlYdMSI48sQHKH2mC4gxKWPhjtq/xB8zPRVbI2
QkEIRpffnFRLMJ79shvirVglxkhAO21otG31E/jdhqy2FlFgSel+tLQMtRzVMEYH4aQGhSNVQt9v
YG8PSQLmz6bXSNqFueW2aZf0KVEl+QSdGmkZqIF6OdBus6o/oRqyqk2ADo+aoB6iRCuRG5ZPxSGU
RskiajBCJmp51YGFroJxRZrIzDWn0So5fZK9kyeuslqLlHtZF/3Ro3lfBvFL7Ku6b+dmqihk9BTf
J5KoNQmrU7OoF6XaGgms2ywDU5Leed+isDMBC1v2Mgruewms0n4gjEvTygWZqUOo+rSUyyzYG4Ov
35u+HA+LbDTjbtmWhvI5Vm0vsljJR8sjsZGVWLV2KEFVECR+TvtT4x+8JjLQX2v4CaA9swg8nXGC
Tz/4QhsE0F06mKqVRANdkB/rfUf0JonrXeSjfn2V5nK8b4pGAYi6albDsqrUVDtBmCWdldhl64Wq
xwYx9mow2fSVL7yaISp2FToqYl/twOqWlOsuEDTFzoWwLd+DZBiXpTKY6ILN4wqcAnoCx0yFrEaW
Tw50GfDViVmXx7wumuB1KLVcUWiaimZp2ZqS10q1iHRLkD1WnTJRTkmaFJ7R2l4RW53B5MIT23dL
ycR6o5pFXH00RVjmKbWi2ho9Rx0UaScmQKdeVbnn93Zb6lKxwE1Ub5FopiAasoxgbyZi8SlUeoWS
pCyohbXXWUbfEBjYSbYvJEGqUetdKUr7NoanEKvalIIlLK1+1NtXsUtkgMM2/83el3TXjXNJ/pda
F/MA4Nyn+1uQb9Is2ZYle8NjeSAJgsRIEOSv73jOrCpb5Up37nuXTsviBODeGxH3Rikwo77UAwYE
D+kI00TJ3bIrueHwniVbi8mOUxaFC+N7gZFIXa/bhyDiHFIHV/ryJrhO2WPXjvJLgU3lj53DHv48
2rhL6iLS05XbWrJei9BE4rAUyhcXcTdQDBvH5ll2okv9rVvitr0Kc+HEmzLuB0y0laGLdl2kNea9
xl0LjVBnuKyasikwALkZvNoPPEvKvY6HsTh2vBlVjZMUESzMCq8hWssNKYlssrswLPT9KiTxxxy/
MtknNsKyt3nXDfsiCV6eHOvjtnYxmWWdWKUxsZJ72Ig2Nh++bi7vkQB3gkFpO8qEntJ5mZYP6ZBo
e9Gh4ilPfWTG+ErZsU3u57JdsifneBfhXZXpfJEVotiOzrYe3eNjZ9JDObnySaeuvyGqjNo9E1x+
JXS27U2n9Iqt6dCSux8aJdV+aZNCvNWmECidiKTnDzQvnxJfurwaB9m9kwsXZT2ZvOT1gO1/O4Rp
MfVMi3495a2MeU1twtKKw7m3PC1DR9PdZDs/ViV247PMI3t+Z2J8sLOZSD0EEd0O66Df4uDPWS3i
IsL0ZeZxakwTgMOqG9XwTg1a0Zq1RTDHNjSpPWxFwdXd2jACKRuYa3uwvUnHuo+jAoOUU67Q/TMF
U6A3XcEuWAZumucWWQ1Kd6k7eh2XLjK3dCn7C4nzIjlJmnJerznrpw+unTuM0J638kMmEDhrGEgv
2Tet145UBaWTu8ptZ6C3WbuF7fRcjNF1pkkPp4hJiOxyWyAzrNqFzDAx2egKpbSb9LxP2OygCvOe
bruucTksHW0c0YqWq4QXPZFuu+ywW+jBQANt62KegrvUvjV9FTKVjvtitTG/0IQ0Y9UKwdmjc8Z0
u5AnbXlJEMrXKiwjyt8AUAg5SraW+hBPAG72A1P5C441TW4ymbeHuU0TXWOzKHJQfZOisymXSf7R
c+HLOkQjGS7XuQVzji8pgXd0M0AJtW54kqWdpdypZO15nXqZbvvSJO3z2lBAadAuDKRuqF+gYlJ5
jB6pZZEGSB7L4ARDFZJCVWbmq4xMY/ZJvwoM9WVThhy/jJdT8NaAv187piu5DGl7cIgBH/vVLG85
7RMMMY4ybEUhTHSnoianFVPcg/cReYtBwtyX/FIMLDK7tYz6gLMrMfyQd16znddhSHaAGvk3NjKD
abMlXfLazuP6Uihtfc2TeIHjh9EzzvasLaJqIdQWu1JRO+8ZEUycyKjmpOqZR73qlZ3qmS2C1Th0
ywYnss+eCjd100U/ThFGU3d0RMvRtDRZnct+fQDqt051ZhURSGIiVRxkxsWVE2mEQT2ZTd7nm59Y
NVqKwtS2gvBd7OcVHTZDs0A2qqR76LZtyHE/XUqrdOApyI48GzGXexpKCCjFNvaVXQZUnCTN5DND
6MOWn7Z4qrw2OQPqqOMvXW4mBMAlBqxlPTyYqwKRgFXD6HVUmw3BYGcKPom634bp02oS2VYqlvSd
L8oWoUAwfWngXIr2i4gvYp9NPN/nrbf5bWzpVhyALYQCCZIAP69V25TVnDLC9krnAz+wVTX6vm2I
bu/WTihMmW6L0WE2M/d+udIT3+J9hPO9r3Myye5mGERgldALD2/ZNvq0lkWS8tuEJ5s/Donj4bSR
BGtn7NaMXjUOs06uFHIJ927iJYONTNsnTX+ZxXOr8irqbJJjUFLaBAIPn6gvkgupN+naaxavffrZ
LEgVEF+ZzttdaRBIMYwhBwo01CqKE/URaQuTO7NZqyuulwZuitGIUfYIiPboszZLT30brRzGsWPj
6hbFoarmaYZTYSYnH+oEleCzjtZ2vjSi6BwuZihQYZmvD8Xca4w7nksK34Ko64eDabIZ06eLtpc7
AD8GDjfBxL7qNGd4/RqvYI8vk146G1t7nBMnHkgk/VZlJt2eZJe2Ejm4nvWuNSZ5Y8YFc6LtEPfw
imfzddvECa/b1WSujtssQoSS1sBixzWlf55bFj+vqG2x3Fg5wzCncVMOGdA4uIPvV9fu8XMbq/PE
VbFusy/A+rOskmGdbb2SWN93CckbgC9GgbC1CI1VNE/RLTEkz7Dkpwa3J1dA5B6YQru3tOfPDelw
gkRRM6LhL0aSWMW296oaKZ8/GQR1eCDoiPHKs9ENtRHN8qR5kWw4htkClQVV2TvLNyH2E6VzXzEx
uKwScuxJjcTV+P3KCuNP60gFr8Smp3dpxOKoWn2UugPSvvw+I20GdbgQAc2EfcefGesNRkenPmA8
eCGmUzapBmPIBciZSs+heEMXHo27ZORC7zbSjjCf6rT/KhzL0KW1KmxDrrnFPEg+5/g/ce7e23nt
PsvBADLdClqSHWq25dtUrOop63l2SpoGuRQZ6Fl+RScJrjMa7PWaG+zV1EThHG/gMViNHCBo5edc
wboS5dCnJXL51TYlYdyzlotsH0Ta3QecdOqx7I3O6tDlFktpXgcM0C4TehjTnEQH02UDlGfDNk51
PqXLXHE5MVd7BuH2blj59jBPHL1kJYLpdR75tr3s+BQ96qzNyaMqWLNUxgz+btNJfB/sTGDJ2iXR
m56XXbTPiM8OZTfP15r4ZK5cuuoCp5qSL8nUyns/o2REij0IFMMs01udzF2z4vNPIj6Hg6Y5smTm
4YJnKDQegHksX1s9Td+E8mm6GyOL6NmnAzO7kobpU0iKDI2KzkxOXfU0LQD4kA37A0ONeC+ay3Fe
5+ayR01qrtphZZDYFygrH9amXCluMBEkHCQd5uFxSPwCwZmdTEFh/jGuq7vrpkhgT0aKWA2xvvN9
huMVh3w1mrA9Ljl2116IKYWRmooFLG9cmj63lvt3CSpBUxcoQuMd3SZZYCXx1dXShaI4rBH1V2FD
zl7n24YqBJsVY1VqMmfdGvYscd1XozEEB2ajxfYpaDt/4dp1vpYlgg6WaRQjxYz0bFHwtFDn4cSY
rtKs6WAOUxaFq5tpzDCq3lgkwNvI4veyj8l7z3F446wVBKPqcwHfi2mKMSZHBHI7JbEY8RlU1lU5
EvUv7dzI8pgX3fCsUgEHa+cmeCaoBAY/GdvK5zTMkbpnQ7Y0KLwwi0W9zD3quHdiBEf2cZjXle6H
aNHrvgvIvKshzNljp0w57KSPWFZFOnf9rolH7w9tsm3J1ZjP6bskY3M4BmSCE4Z3AUwoHyKgGfxq
yqMCY2/yIcJYPW/JEXis/kzXNMHRlnHkKrmbmxR18hD8HlgT8nHpklbVRivG9t6G9JQuGzxTNNJN
W0U0bO+2LZo/tllpIZYcCH0u1jS7mVb8klr3DpGiXzL/fukNgQzSEJ3uDRZ/Um2RThFqZ8UgTcsB
oVVAhxXsZgxvxVFblQ9VJvz0eSz9hoMPJC38jFK+0Hp2ORyEJznDD6Yrc1Uj/xzRzjzL+VO0dKa/
XlJJHVCQIjdHsJ9NUyHTmN8YdF1LROki3E7UjuWeSR2ViPE6vNlcT4fjNvlBo3iOoh7KTQClWHpF
rrAMl+yU50sKbwIP3LlKI0L1rez7Ell3IbL82o+0fcYOkBBAZkpByZaO7F0ks3HCEYpct7IhO6du
AhuqH+cQdjk6/d4j41uRf3YIobVpUux9veQDWrSTaRRV6uhIqqEoZwx1mxPzOZftAk1sXHrAPDkd
xDEgVKsd1iVOQxnKFrY67VjCmqLlBLL4uRcf9YJTprJrgix7I5t4jHSx3TW8DV/NqLcJmWlv3OWi
vP+CddnG+zhDpfltW4dJHwlS4+iyob2DD4jbOtDT3lBxKszsYJ6To5qsNS3m+ICil5CP45hsmMYE
81l4BxG3vQTd49iZx47ei6Zf5MUQbeZDnGQGOZPvTWGqeBvWqLmJ1iKw8W23zgn2l55XflwUMpL5
lqhiZbtBb4zu5IZC9TNwAz5+JDzztG4Nte5oWwWUqtIcpfq7AVmcRtxbWBY9i4T03VtwinnCq0Zt
A/ZplxJh34hYpPB5yAL4Fj0svbopmmz5toQhWut1CgOOadYkB5MPKFf6POuvh61ovqbaj9+Q284f
lC879uQbNYtvPCD5PmQ5MuiKZpLRi9UqLt92Xav0kYnCwQ3bgasGCKAh42rdm2lYC0xU8o52VYql
EU8KuS6PJlRFKSbLqZSd8J4/2pFe68ncTTL5Vk4Kxkkq/zIJFj7wsrD7sWjLY5Yvl/accUaKHosx
uHqgC0s+t0Wydlf/rrCVmmEqMabORHTaedtH91E2xXafMj4jRqoEkCGPrPsAVCJFJZMDgT0yu6R3
/17I0BiD6g/1+dSi0UJyAns+w+e7co7pWxRmtMeO7pCdrkth71UpQ1Ihzxoe/x5KfY1AF3legBCh
CcH8BKjgXskkptKnWJlZhPqDQyUBhLIOqsGoLxKFf4gNoy4E7QIKCVKCrARt9jM2nIY4uE0t8FqL
eozSQM69S9wa/iHjjauAESFgvMGKQBvzCru3WZo42fGompPcXKIGmq6ha4l/c5XvlMePTAUuU5ao
z5Gbg2dk9BU1nHuUAiigoWJRfQLLbWw5WQ1Nn8h9bof1tndJcTtF8QZ3Om/S21YZ0qLpTrXfuFk4
/w25+qvPiPkXQN3PrGfyfaDqD7i7T5uERhE+I7JlGN24HGY9xBLsjOgvzuIfSa1u+s9GWvjJvxZV
fQ7/67NUq+kBu//rTn2d3jrz9au7+aRe/+T5ev/5o/Zf3/+6/Sp3n9ynn/6w/y50epi/mvXNVzsL
96//jX/510/+v/7lX3Kpd6v6+n/+7bOcJ3f+bShqpp+UVDn4pv9ZfnXbt1/Nf/v5P5VXNP3jzOJg
AEkGei+nZ6nAn8or8gcWYXleLKBPWRnnBOv+L+kVi/9IKQhPMGslhSDk7Cn+l/KK0j+gAcig84kx
RBhcZfFPhFf5dw7/v9Yr1kVZgCrJwBhia2CfnxfQDwsE+fjat1rum1Yw2O/xTWKCCdkGUS/apF+g
wwFkZeeG5KdIrR6d/lY7chmPsomOMQh3gNmDX4f7Jiq9uGyQZSVfumLt9f1SxCi4eLcNx4arCaOG
F908CQWgC0hTmD6nAF1fLGQGN6WbaIGSXagOiIWOL2diZPuyMKra64jR7bJgTh5xpjcHMTU+v1rJ
RMShQeQOQBGhLt/SfUkGXl4APVDmZnXG21MKCeCjmUzmKwEYaKwYn/S232wHOiRtp277tm5qza8z
vwLgGQauTgXPcg5eocxhDpjxCFAIB9dAjiu0LqbSaerJ1wkQuJ4OgJ19AvPfWRY5wv4ylclpXJFU
7x1vQvOxAC8pK5GucXybSZzgdeNnQJfVmHVDVm3eAIbMo7T5MiOzetLDuqyVXhs4Dq3FhAnL3ntb
L1nh36x5uww10StoAIJk836YbTrtYqS411ImqJAC05hUoeYe4IAjZFY1amq6M1yxN8qsaLVt2+Sq
yUgD5HIVzyuNYnSpRiW/dWtUkDpes/Gz9MmAUbph6t6WVmH0bBhKclZN+N0ICOTjGLeKV4so535H
ZT82FVHGXDQ60mM9lAw1Q7eSDKFVNsntIDqrdn0ZxzBD4/AbWxZna4/MyLJu2Q+rC8DIwUSYjmVv
epWozwkrARAZ5FOwN6PT84qofdqwv+CMGPLt/SbG9MuUDiWt4XuZyX1fEEDycdLSuaa8ARROO/Z2
jGdPILmTcmtOC2vxrlAHuGEH9UQr3wnvYrWDK0GO1FqbMFyPrVyK6ylxRQBykmZr3By3NrPxJ1Dc
Y0kraCHtdqu2blgPxjkUKqbP8GEjtlFx3heDPBCbyHfbmvKrRBs45w7ZtZfhZivdt1mCNSwVsvC1
0aLqBHxyvcBsoqjpK9On847oEu5exXwt7IIu605MLzw174Brm33RtmQ3KwL2KeTF58UovYsDa89a
AujWkTGfhgVpiUkxe4gpwNqd8Cdkn4BBu+i9E+T9kDTxUSYO2PYyDJVYlTgSPV8HOB/TBaCPwzOf
VqGQjOTvGxLv5dSfbJFHFUy9S0gwKAavEhP2w0a+2DA9b2v2ojNx1ctsv4UMlM+SFF83kXyJgPBD
G3UfrRt7OwF0qZMFHV29PIs8m3HfoNrZxStQ/pV3sLBb8i9A31AnAt2tOra0uwx025AioytmioIe
A3S7JrKA2S3mi7ilf/H43lehQUY2ttel1Vg0S8qeJtk+OdlelmX7MdH52+XM7C1I0MvUNTudjMXO
R/Otynn7QXXjA2PFBQSL8YlTbmoxm8stFzDRVNFd20Hc1Yinro3Q4d5u0w5AyRlFJs3jQMfsjVXq
MVXLh2h0d8uGQsC6K4La6pTK+SY0cnzEqa4BsTv5LeM0OshFtjVoURwWIQ8rqoHsDV82zGb3Xu5B
D2WVaYFuCzF7IDwJ2wN9DLzqp9RWnmx9pTK/1U3wGF2lRH8oMolgzmZ14sJ9jHuDGa9p9gXU4HCj
IfC7nUpz305+2VEPnIk2WXltjccbyZmo1tQWt2TKTK3mFKUbfRILOXAZk6rskuHBle4E5SowNple
WFLueWg+dFnyMpVa1IoDNhJJeHKhgZ1aMM2h3Ui6z2Lb3UwYYqYHB+fMjPBT6wGjgZrczUYj+VIW
fEcf38R9CeADfPflnAMCzDum9tngr4rBvs1nZLcRxxGi+m4359vnNC7ejMiVLzMvzHHJl2ch2vGt
kTH8VpegdwsBANY7xk60cSdGfbgtjIh3bd4DTiZk18f62oVk7wDQ7u0Q8Q/9Eh9BKryMy5y880ty
J0a7g0gLRRwo/z3XtDyNXQ//OucVKnPzaMP8ZcwkIOL+alIAXPU6vx9l/MEWwNVx2ES3AeKrCktO
1C5SD6JP0brHwqMjAfOrEnpJFgyAOx/0izjmcwOjegvKYoAUocOOArvcHPsEDi4zlaesswcnva+T
GI60KXoJ1girU0eAq/wXScbLtdW3MYUx6UaiCz8lDzjfxtt8wzO7wmEqXQ8gI03VF1RajymZvjG7
XmYJWrGRdO6ClNdAVMujoas4bFP0IAjIvbw02Oshuhh1cqm8dS8dhhWpZgw1pJVtDWUYdA/gQoBr
6s9SrvejKNARp9znjvQrTvxSXCWmj6DD0bJylh0G0r7Z5hJiBpvtRl9+icJ255xIHiRPL7Mlv9lo
wYFDFE0xTieE9qFH+ycTOO6gbXT6G3FkeOckFmOlW9CgScU9wRcolzg5xHID8CUBJMrPgQaHcrLL
Y1uXndvo+6Qb10PT5g6YRQcVseoPVjodPucxMPW+AlZKzbTf6HchYpvHs9qVW9Gf49gC0hNeffMw
LNdu1PyClXSMMCTZzWmfPbBilOC/SISII78xOudyvNA4Mti2n0XZZaCpALnRuu9Q2+w4btYic0LB
xwAKLu32MSHaBdglQrlX0GMgQynYMZ6iJcW85liyMB0tsNYI9LSdTiDBPHvEx2PS365tRC4JIJr7
sOrwYG1PXjTBPtopxAoGJMWnXXhr8nSQ6SmPugyEz+jjgzZ6a9OnYZlEBgR+CCiNpwRr6EEw7MNo
jzEiC3EXCZctKAdE3hQI6sZHrnYRSVQ7PjcrOg52hZSPhI6LiO56YnoLU81iIB/CJBbvdh13Rb0h
8KVs2hwcLeck0eGaQ4yB6VhNr7vkDfoSgOf06RiqYYhazY9KgJDrqhgwzJGVfBtgVQ1uYt6JJjbr
zcjIrKHOoyId9Q7ESQ4NP9QlUxpXDUp2ui9kDOFNOoxxWttC5DgXhg2B5rZDeW3vbUMMDlmD7Pph
BZSa17HVcJ10wKvrFqV+/2Gi5qNDIOgfaWtl/jZQ7tqLgiVAi/sEC3WPFOreRDNHPNmgeoGFsnEg
vW0UY4B0aTwIv6Xflu7MlnWqm/zRegdBaM+g4QA2YdJm/uoXsvb3y1AE9+zkGMaLxkMptOsAmvE6
BLz0JOn7YRdJASSwAJ2aHbyNFn63FWdB1b43psgPboHCFBOlm+44LCM/41aehycQSvZNM6ZtXrU2
owbMjRKs6n2pk9vOByhB0AbeL8cpCKIqV3IH2E9E2akphc6PXUM4wfZO6A4ag3HcR2OJAArVDhA3
35RDvXTIaHbY6eO4U3EZQY4UocujhTUx2HUNLgI4YbfembWdoIsCgyMuqMJ4v/fdAigU8iEjh50a
N1vuQ95JiZfmiwEkxQaQUPYC5+vmYGkdZeaZFjFIFUC1lS0GcTk6ZqESWjEuO6jtiTWx+jALDhoL
AUuYst8Hm7LjMvBmqpqotSCxxnkXd8FdlNymNaqD6DpgktxFlg3J9eDn5bQlYbmIbK7fSIHTLl2j
Oa2sXXYOr/sy27b8egsFO+VgNS5JgWMLTxntyw7sLQD3vqtkY4dTptFMUmztcFWIeazzRthD3Gfy
nRWRqy0pYAkvVXIDLZX45Hg+X0Jlwd/zkJPraG7Nt2nVyBJz5PhfRUOyb0ZtYaigs4fwZwbDDrTE
50/ANPO9NALO4G2h6YHKYkbK07NDl4/oZMRc089FP6iyykKDbrXGPGQxUixBxxdElBeFLp8K1XVT
R1IXUNtkwwuqVeiqTOQqLQd+CkFCAmMRJS9MDz4i7dYXdOgsF2YY11NqSg77c5CndTQHGDO0OBKj
dsguAIjB6FZ72MBAxoWAI+pkDeo5WT2cfgG716NquveKjGFXCHeFIbxuF4OFrtygUJjkc3aenImT
ppp87J9K28Cad+1hoIriqS7QFn8K2n21hW4PFqKmh2XR9+Pkx+u2x4LfljivhwJRfNgEZCNjPqAU
G0u2Y4tOHkM/P2IWUHfBSRLtizE7JG0+4TX6bN8qgpE6bYl2At33n0dzLmHzUd6ME4XcbqawvOcW
ShZgohVbklAtiVdPeBIkp2s5Y4r76FfUkDy7yBu63S6jhSdPY3I8uA+Qn6wgmvrcDX8KVP8/BvNv
tARg9z9jMMe5n75+Ahpp7af5Jyzm/O/+xGIiGv+RgeYBGENA/qNcA9jxJxgT0ewP4C3QDwJawX+A
dvhPMIayP7IiLSgB2EIpjc+i+v8AY8gfJbTcaFqDqLuABP4/MKi/2rUAX/2JSf315x/bt37uKUnB
c6CdpIgZREgQoyOQ/AzEBA1tJ234XUsiCFgy65CuGzaRY4N/tFchMo9EGLTH/fCafnHZ721h/wUA
/XldzDYuGSBRyJq/K2p/AICwX6T2qr/r2n1C5Y1HodGNbqrMcp3149dEsL1tcAyX8fD8m0ufgd1X
lwZ+BOU4WhKhWP9vouAm1wIo052HwADQk9J+z8tpO0B/xx8RRUASn/Ok/nKli70QITYAG7JsWSDC
Mqz9c+/8jx+AAlR7fTsJSUvcURrHEEJjCfwIhUFP1WbA8O/6qe1YhayEiZ0Fq4E5CRtqzQo6VxBs
yGOgA4DUyEIGPupG17QUA4RCeT9h8IOlZvgNPv6LlQEgOcGCxTg5NGO+gpQnnJVZ2Mrbjs90qRJR
TGaXeDM+rsGFdb80m9JXLdNS7f7+A51/8avvkyQQVOMjndsm6SsVeroWydjJ9o5gEbzIdJYvQZbZ
rmGhv0QAoU8exP19VGr5nmS8/c1j/wxdf1+YkI+hNRVPjP7Q/9b5TxJg9ra85a3p3vdZcC8sZmi9
dux3jYU/i9P/uhJgWLRmIDVh5x7YHz88pMNBb1Fz23QxeSyo1SeMPaP/CIn/8yJpiTMHHU5gVl43
U0G/1kqoXm7bJlGomtvwGFpC9k479/j3n+1Xj4OOrRR9W+fGnDN4/OPjCM8gx4yHu5lm8zttM30H
NaW++PuL/OrrFBDas4TmIGPzV+9sHiBzsKK/m6ArxFi7tBsvSKKTN1y69TcTvn71PCW4GwDh5+ac
1/tSLktDm364S8wGdx3XtQauOPP8z2ioPz8QYPoc5zhUi+l3B4ofDkJXLgBuhx4va9je8RHAs+1h
d/P3r+0VP/T9Kmi8ZXGM3ZzgrEF0+vHjoBwyHqK5Owr21VR9JDDlXefaT4ekGLt3Uzy6twvbUrKD
LBOKAMuLEdplxWh+9J5Axv33N/SLl5uiYQxT7tEcDpHUq8MFSgOZonS/tW4yFyy25tS1XO///iLn
h3p1kOBcBdVQMPRL5t+tDn54tWoUOLo1vWUMMBCfG0zTkNNTJ4aXUJrftMD94oEyDHtPUrSAgDkh
rw6t3KUj+rvC7dIM7QXQlXVH4jb9Xaw4/5ZXTwRSB+skga4M7UCvlv/ZjqSESPO2XD27HC1gAigr
Oig/AILoBLJa3TBIQOSKWoU1PH1Osy3am4TH1wHNlBcuL9b3XvPmifHWY+wOYNU6jjh/k87l9Juj
53wzr28W3bHgVlGQg4d6RbAmM1OaMXabMWhZN2hJX7I2VZVZE0z9WVtyIgtJ3/z9J/9F7EDg+K9r
vjqEXEfCzF1yyxnuqVYuYnXvu3KPdtyo6mK0cVWTOKuTaSrW68xm0cPf38Cv1kEeo0GXnBsH0Uf1
80ablS17nCq3eYM+IB8ZexO6rv/NYvtVzoBtg64jmqEjDHrMn69iJdWQapNbJBVxvJ+DZPMOnb/p
IwVYDgsq5WBhNsZj4dGnMRVnO4Fi2iecRO1ujAWI2Rn6w+E3m5r+YsOBJaQFTmawe2g//fm2NsqQ
rKDExxqGkZiR3RvqevEC/pvtt8H073W8AM22NsYU0zENz2FK6b7rfY//Kst7n0TTEQzcmdpKt2sx
uuU30f17Xvl6UZbIZwjiIbZR8WqB+C0tF1uS27nn9BKFP+O1GLy/tN5CKZ+G/u1srPyQTUFeGbP0
T7F1EC/22q7n8hUthllr2EVQ03A5QRX27p8vn7KI4xIrpzjLE35+g5maLUG5cBuZFOgbUPSKD8V8
8/cX+cVnQucWxnEUSYav9TqItitt+6H1t6Oifthpl3SPI8Q2Vb/BtO8wccBBf3/BX4UfdIWiyxp5
HUZRFOew/uNJvPmFJtTeBjK7K+qG/8veeSzJjSzb9l/uHG0QARFTAKlKZCnqCYysIqG1xh/d73g/
9haq2X2qknyVxuEzO2d0zLqrgQQCHh7uey/XvTZF9o5DSr8dqT9KvBNi+jJy2B1cNZmVHc7B4SFY
aPWeWaS/+UD5MHU+Hmd1+Non7Ii0pM8QOc0xCxW6R3H/Q9Wn7EzqoK05+8kqQ1bC6YYOo8kZ8uT3
doVuBGnUHvNGN73RobwXNW2zCygT+lm92AdRBKnfoOziHD/j/c3DoIxdaBad4i1zF+EDbtQzb+E3
mwc3xYnPNNgljNPtsOkam8p4cxwjzg25rn1GUvV9dNRv6Bnxciy71jbObVi/e9qEO4MNkU6//rww
Xrz4lEJPa5ZgM0bUWUrVUFlPhOkJTTKbQWg8B5Ao/axfTdnyUVnjptHfUVrbdFr5BbG8c+b7/+39
rMGJxY/K79SpvhhOjeunOGIUaw4s9MKXOCHP/OpfLyJB07APPWcEggP6q9WuFGFDebE+5pMevY/p
L77TotL6418i1+GzLC4HIzQiitcXKemb5LU5HvNVOmiMVnqxoCk+80vWO329jrkI+Bi+XYki+hmC
++L1FYosFdMaj5066g9Vt3SHYFkKbK6DiRPzTJD4NSxxSjFswC78HKLSSb4w07GjMNYc7Ww90gpH
hHfRZMYfjHaaoFZPzuThhTHeYxDqDzAS40srqqrPZs/Rt7bUWniKjUfFy7qJ1sHYzSljMoy2Gv0z
N7qGiJdPhedtrn7ftWRCsP4lhJgmsx4D/diMQ5H5KVVI051LkdyYphUXntOaMV0GKeEHWCOFedfq
5nlPPd/M/nARrHfCycGW0DlUXZ7KaFJjwlNRz0crtRePvDRFiB+rZ17M6XLmIijLVFNDAoEl9xQ7
MjtOqOAbO44FDzozteRGzEVyPPNQT6syz1dZT8GkMxaHgpMTATUoDUNkfbTyRmQ7irj2RTxKY7vK
1F11tuxdM0Z3TTFEt4j0le+drOWF3lnq5zM3sn44J28X58G/NyJPNojYDkNLL7tjLNr2mm2kuK31
sb9V1fG6VgSjxsM5el9q6MXnQl5kbVFskLZqe9sKdfQYugIR4O1bWn/6W3d08mFM84JSP2iOy6io
NRUi7Ymyfkbd2WrdILWpXGvC3KQp8l08gX8azdYXo5uwMKg5aitHgrt7EQP6Ao1ubLZHO9dGD48z
GTWGgzOB5nc/cQ0xqNVMIX+hRwSLEEh/6yO2EfyDlkB8vIp5lkTb0ueMPtVTWO0m+ii7NorVMxf/
ZbtefyLiTCK2vRYWnJNXnik4sWRXH9vWUTtMhrp+lWM/f3DoZhyc2DavlEZpCpcOLMLbmj5xjO/e
CL+bA55Rz4rGxaBmWOIqf/vN//bOAFDwfXNQtklXXj98Iyk6U8tazjOhvFyGnLQ+HoSFxipRPhHs
NNfiIHKQhVA9q0D6M9QpVsoguS9T/E5lXtVfz9zS6bFufVjkNIY0yaBM/vf6lrohd0rL6I7dMCvg
RMqo/azFre14hhPH2ByXuNuX9dzWm4lqEcj3EpWdL+phfNDmmBaKUsWy9BbhDIwUD/p+l8SzMblK
pmrDhcjr9PuZO/5NvIYIRfhbYyTpz0loYTdRy6nMj4NdhMvGSDHwe46K/8iPR3ulXaQdGoombCE7
09VUbnqoz7xtUrvhzJn4d7F0Pbk5vFLVIXS/fnhN1k+hNVRHTamXGPmLOu4sOszDuXXzu2gqbRTB
bFRkIta61774aDPHKBI9Xn8ybgp0vnnzLS2rScNEj7qiqEu4KYPVLzWedDRFftbk5tECMKB7qpH+
cVGVNSOFytFQxxG3Hlhf3w5u/1BfHHndOrO8CguR3Q1aFH2BwDA+vP2yf/OApeBsb1JS5RB1Gr3t
CHB3kCnX5WxPB5Hn+MDSWrl6+yLr7Z4EZGqQhgHFjGhriHULefF0bTL0oNed6woSwj4Ipt4vKCbf
pWnVRC72jWz/9vV+jY7o0wGmo6amlAVJ6vX1iiUYcpKN6zbW208qXhrhLcVYVO7oMEvXNdSwwSIU
9vVIFBrnpwI5eHxmEyLenP5qMjP6UCh3OTdLeiev74LTVDT1fXUNmmCJvHQc6nCDm6H7NDWr68no
xveWNOlPRCkp2KPAOqZ6Sl137S3mDGG46EAj8zrJg6B1c2mjNl2CSPYHLC10OnWtXJSPKj3w5WKu
M/VC6Q0E7bLveKh9Y/YQyJY8HDzd6qajtlTpA9SR+pE2Ad4bEzFI5eGQaBrXxgaIMXFSomFj5rby
DUNqeocbJWXIDDvkY9eq4bEcp/nRtNpQbEooEriMQDTspxnV7CHM06m97qxhGrd1b+aPM214xeso
kTJrzcj7+1ZoTeDJjHMGnVk96LeqHfboqXQ9fbILIBV4jTTlvl6GssBL2BYcbEllDmlSjp+rwpgZ
VaErC2N6cP3Wvg0Z4ItmoKF0MWXS+AqXxbkhoJa1x8X11CtVtegvpkT2vSsno993BV0sZItJZEt3
rq1cIO9DLKruZCU1sAcO1vsYG0fsxI9dqhYg/UJ2Dz9qBPsIB8+52BqpgxumlI2T73KwgxJx0xCl
0Ctix85Ct2AfVjxbMXoHuImlm9eBYwGDm+UUT9ugV+R0K4vB2RlBy78uRdP1+5Ze/48iidVVvjBO
jCLFX724XRCOtauuwdh1qjHHj+g0yzE3cOl5pHJ16nalpjt+Y2UTLzDNkFwFGp/m+w77NSUuIdJ3
+mA2vQ9NE9thGZRk4PTTVZyEi2XWG6MLkWYN9MOYvi7D5g59FNulbmX6nYWPXTuKFjkvKpLBwtZn
tlqGLrvvmz12muUz/XWYHZ0etRxXo7wIPHSItCWVrI9a5Gmx9r1VqPAGizJ9KXs9Wy4KtaReEYqg
eSytFKluHc9F7mmL3WVeGnblQ5eFZevPwkmE22Gl0TwLW+bt3OnpfbjUrCB1zurW7WuwMjA6JuwS
ZSPL0KdFyqqWQdUik26dsURript9S+qphdR+jUF3o4oCqzdMc0YBYdRmuQllkDebKFeEcaVnuG/9
qkzCr6KLOnUbGoX9UFrz9M6YdSvfijiJhi19sCmC/Til78C6OOyGahpjG8W3eDsE43CnlfTr3J7t
Hq/pJPUnK50qYA6D1DegiodLG3TLzsjA9qHAavclaBzjEJj8Z7xaBpY7jlXy3rJnLYfa2UTv4rrQ
roCHKpf4aKMCyYm2RG7uVL11KJWie9f1Mr6ZuqAt3BhuyujWFI8+dJj2DQ8xjsw2/TIKYkhYtyG8
hgFqyXPY/a+s4X8cakNvqBq+l00Ykxd+/5fqu/7B33IGgWQB5QF9MZwgEEJWxODfagZwv6qmgjxw
LJoteEX4Jz+dJQJnibNWXamIQ1OjAvivmEFof9H9Rhhh02ym0wxf9US+8Kac4ZmO+p+9mdo/FC59
hWQiZliLqCfJHkJJSSztwWA5XZ3ushkr23a0K+sDhxjRbSNMJfRJwsGwtpZopvf6kDlfuePpEDhl
wnTMxYJukzKmEQG6hX/pAqIpBAsoAuxyAaZLt+tyNGjA+1JzV4TpyFjNZRhuJt2m8BASw+nLhK3z
pcsso3cpN8+MK5V1cF04su3QOHREUIgkCtim1MbtkKrjdAVf0AiAsPTANmwqszfjECT7eFDlld10
wVVojKgTMUPUP9D0j36iROrXZZmNcA3W6WdM0Bm2DogjfE1ZpB4R8E2fu3qw38siH2NkdRGi/SGJ
JH7AOQQOReS0W1wV+SLcKczbr1Zaa09RkWvCVZY4/0hUFjbhiWu7QYdFnh1mqAPfidoc8lXXpJ/M
yFou0V1b1gHLDGOetOxGF43DROORNpseiTzdgT5Qjk1mEsFkmSRPUYIJ08WgN180FgIHV8VHa22i
cW4zQE4mMdLUuxHtVqMMg28aErVsFxQI8YTi6EjCM8MINkHRV8UWm2N1XVZxOGD+7vUvoi2wDJRW
1tzZ7MrKxmjV8lPSLcQJNRUZOl69c26a1GBry0LYpl6dt0AFJpED71AU0XxE7Su/ZdOQqi6IpFB1
23zUvg6KpjFoOcqdwOe43V0MUeOgWlTnEXhCleS4XnUEujA8BCZ/O++XW6vVAV4U4zyuJh+RtG5o
p4XYKmOh74epBLNjqWOGiBuiyHvKqOCScZKgw5l6E12j03Fs8gu7iJVdj2pQ8YVQ7PoCI/XMhdYI
i+gRNKxXlbLtvSHAeb3v6qzeTgKfJhuu4QybCEUy/hYsuezSSaM/ONjy7un2RoeCC99PwRQ5qETJ
TDzLYI2FUBZbz27b4f2UNsvg2XYy885ln4MBioqk9xJkAF+zcAZgEtDivqwdxGab2XLKHLAQCYGL
LdLOScIqjMTRojjX9sImiSuDRqSrV4GmuWTriAFTu10WfMEzckFcRaa5L53GCvHp0r9CGpRG8Qbr
+fSl6Cb5GbyZUnt4ZjKeTytai11zHvj/2QiEaG7kt2Yh28Di3Us3mjFm0QbTUF5qibrv8iFLNyN5
GOZkgGiAMa3IjjZSmeYfKJLjzzYHIzzzQwerJUmAVUCpkrHpSZUQgc26bn5ooQOdISkVkfqamUKP
HfAE0yIykMx6mKHMjzQzitQzxJRQoZGi5mEK0Xxoizj7kQ2j8iVHqWq4eGqC711VWcBb8nY8msOa
ZGYVZXyvb8tc89ImqXM3lZwe3SDWoo8OhifEQEZtaZ49RSrorQ7AhJfGWri4Mksy2GmLSEwv05zV
8glJA8jduni8wkxa+wK/Ua27ZAS4VAy0gZlbiZHv1JQK3M5pHtm1EVfkvup0uNT5RpEN2I5SBH4R
tbZ6sMhGkl0HI4TZFBnl9m25lPoIwyEkNFnJYuHpkSlugHLuiIdGKJps0yxNIbxYrFkNZz+l2ULt
todtUAP62qpDKj6VZkMl13Gm+AOYMIMEsE8ShR+LKugyzuKeZR2J+pMT1+q3TpV8/9CeACFyloBH
JOmH19tASexxW9Doqgg9qpE8cj9Tf4itnKxVhUL0ZZKih+k9Zf19hCk/2sDMG8Z9U/aLsQuzRevu
RROxRBQF7sGtoaDh3uo2t+gWKniS7Ti2Y+XbeZs9KUBOvcSu5TbJLQTJVXgnE4MSgg3eQvOi0kaN
PaTVvkB25JqBakImiHmxhgpMZjJl5IYmIAjLzHfxVIqrpSyuk1EXTJ4KDiYv34mLSwe7A/5MADh4
OJDwu8iFjmlo+BYfcl4NN6JWH9sqvlPNFAkb/c206XdGH4GSAFESWXm3H9LRN5zi0qqYvYOq3jUk
nrgKznIcVpdtY37iAP80t8XDao8XY7UdNP2rFt6iIb/O0zlzAaJhtDm0XXKoQrmZQaAtKhErzG6m
eN7kdfQJbqrid2Zd7+1mfNcX8AWwg0x7w8p6QH/3A+gbT9ammwXOdREZ4NGAR6g1IaZ/dHJK6NiS
/FFytUwNdxiU3XwMnAtpJB85nUVbbGUAKZNs5WNulYXkMjWEj3vUb435gqpCeiGgj104ef8uTAWS
fIEIGxcU5La9XuZ8q3NzSMM5dKOCc02YbzO8jq3WHwagiByeiD4UQcT0bRnUzitGez7w9x+DJvzY
JoKyayEesjS+GOwI25CBhhtEpuoskmg77wBxqVjW+M9WobiLsunRVJJikw9RK72RqhID5pv2Q4EF
u8j5VJtuowi004PgI10uk0q9yArtcgRC6KH9BWQubvpoZNUQc9S0OIRBa1Wu49SfGgXZf5J+Ly1Y
fmq27xN9r87Oh6q1gWoAU/Dm3Ek/LCrjw60K+2O80WLcn4uTXxON6E1MebyJpgQfGP48Lyq0DzYV
O2rKay6TdY/4JO+bmk4cdjLp9Yvq2/ge67J+N+jJJwIqiAUZHZRCv+PA35AclUSBmMofwiw6imQ/
D7VdXqIr/6pn0UdcWw52bk17h6jcg6rXuxbFZ5BWiB0BeFzjQuSoJyMPjvR0N0T8Nys+oA2eNkgm
DJ6i1tE3j45QEq+0B+161EDWd9MnUWVYHRPrO5fzEyc9RnED57gb8C/lZkCWlmvXiSY2RhRg8CPh
8PVKeVoUWH7VuFmyJbjAw1g9QM0iOdEXTlXKhZLeimTEpmLcJ5gV2tWC6pbg3hjbOojPPcKqqyUN
AVhQHs/q3k2L+U4X4zZPIl8r9IYzNO8wKQQq8WrXNMcGjuHBEsaxwLwHu+vQZIXkycfflji6XvKO
WMbGMYVHxTIP3Wzd2h2OxZFtdqpQaOXGg24WsxeNo69bjH0Xdr+JqgWDbKWgBIej6+LtgS9aBqDN
03zf9apLY+J6bsLLNLVudS2/LwBVgWfcmO2wC1V5q7PTmAgOUk1rvT5I97Jmscl6F85+hDXCyL5A
MtkiaXlPmvEJuSpuvceicq4o58XzUekblnP50M/GhRXw+s3hK2mg4sUSHE8W741wGW/78EOWwTvT
no0rOJmflLK7mq1k03dBcJ015qXaJVsly3O09gEnzu+jxvD6QmibOqKA00b4ZNllql276At+ln6P
VWaTFIPqD+ulkM99CWR5i1lI1TAygT1CnuTjDZDbYUxvTAZvZNLaZm1AZNaXxxQvulel5uJTvuxd
4GAcyJfuCb4jzsmKCXxLT5JciL208uNotpfwFwuf6sR+bONPOVwan5/GGPeR8klq1l9Jroe9LL9O
ulLVTMOYJTi0Lo++2Pg7wwN2RfvJyLobbQzqiJNB1znAHlW8RZy9VSYlp30z7xuId18wl0sHiHbm
JNumlNMG84ga+fST0SNThVS2eZqwF7QYsI9U3Nrcg/pKUXCtBz02ZpJ/1UQ+Q/2RVoDN0Q4wkwdV
jsckME0qNqIoMHGDW8zJHCaL3bCjTeKKKmgvKyfXIJhNrXHB8aX/zmNNh4NuBXbsW3EwYhWiwX+X
hHn+g8agXNx8UMUDNKJsjYb1iHCGNsJHrSub3A+TBPWkZuErP1pB3N0yEiWKNi1e9odKD3Hil5UU
mR9NuQAdhmnjiW9LhffYZI26zQd7yT1KeXPqTg6/zK9gGWc4LMaAXpjetp7WdfNNplRDt8m1Rpr+
1OXTuGfvUR1/niiQ4phI1tssyJEu1MoS7IuOvuaWmN+si5Jm7sdxKZUjuclcX6azxXha+GhPWmex
z1RV3+XupCTLt/+WGv6eB7TOS/l/lxq8r3POgKRDm30tntqXFYf1734aKGxJyYHemgmQlqHQqqX/
U3JQHO0vAVAR+yqFBWS0JkXrnzUHjb+i+2EhQ6PtQ9Wcv/rHQCH/0qlcYN6jaGVhrdD+pOagn6gk
THSYKJFpbCDHo1N6KnQspmEsiirSYASmHQUBPb9Jqw8pFUps1Xq0iywbT67BwWJNrhyoALe2Os07
LKC+WoOyqNIh8GVYyr3asa2EzZwYbhU7kLnyJbjl+An0cqj3JAiPWW+33+NAE1uIdedGBTzf6n+q
JzTz+Cl0e8HvcBYBXbO2V150NqKapKYx+NoWA1pKmL63q5lZozXEWzKFqD/O87xDcUAXWI8qWktJ
NRleGZbDPkLgd0M8rXaZNllXtTIZVE7CzqOoCbBby4b+oXHS6n5a8CxhjXqxbm7/vseXRhbjl7eg
P7ckedvG2k1YXTYvb1138O2GWE62GOUhdGuieee04fS5FFRRPdlodEinqvxazqK4r+rxfVTH6nWB
xeIIyjQn26VndjuoefUhqZeM42krMZhbFntnKPPxe6QP8mDP+ge1BinmKZhBWpxdZnszFUyc1hsb
u/uYH6ncEkBlFAUYg7ugxDtRVNs5ij+qVhaAGBBaAD5vNiPpGnhO/htK4p+jxaDOvBFL7v/P/yJG
OGHorH/ydxgxzb+oCCKWQRO+iplW/dvfhUv+CTp2+v80uCx4RWt78mcQUXT1L/g56OYk863A1axi
yZ9RhGrWXySmQGwMQRmUpWX8SRh57uX/59tDO65RNBVMmTKYl4KG+OTb052FQcWr27Cw00g52mM6
lp4zFa3iA4G37C0TvKj609TkzC0GOXTY1GdlvNQaIeBzFNZC/yPAuLxToH9UbrAUsj1oZCGjN9Qd
O56tKavezjGTzp/LrDdc3WxJCFoypIozSaTfImhQCr+PKCbCC5zpemBhbJ5C9k1olJDi74N2SeCZ
iMlsmBElsdXHY9/uRTgaVJ+M6lPbW+VjqMQ2gMumfPrznfL/N5ITatO3Fu7D9/kx+p5l319tgM9/
9HPpWn8hXHBWowT7FjsXS+NnzZ1/orKBUVnH5wDDlk3un6Vr4C1Ed6+q1Be1dUQVy/qfpaup/B02
J0m5HM8Cf/0nS/d16HUwIdJe1dYhGOhnMDKuneMXu0Yx940eSJ1sPQM+NlO5c8NgNHxwavJMmF8/
gpcfyfOl2OfRIa2+Ke3kIymoUpEdOtTJIZRzEpUVh8PMdl88/99sJr9eBc+PDel3HezFOI+TVjeH
23mI60wBJmPkPvMrxKZQQmf3x1dhthZwLgTpq3PkpFXRq/yGIGuo3s3Tss8DOE1t18bbt6/yrLp/
/chWTR3iF2YPMs3GOPkxBJsV7VmgebHnJ8A7oAYJFsKlMUh3E4zfYl9UNGPLObsy+wCao+rjGvNL
Dt4UZdylvNUrlcpt9PD2nRE6T94lYRipLNkbSkp7TeteLpsuQkdG7oacNNcCr+7yhzI04ew60eiz
kmY/aOlRvH3N5wXy+mnQvEIaQ5gl1yHVeX3RISqAPScBBagicQ4TPZhDx8nLmyeI1qaTV/5o1ePG
YXDHgRireo1mHYvImnaWwXzDyEooi5ihs3n7vp6NISf3hU2LzQlZEWmYOHlLzagj/qY2zFFXmWe/
lPNWNJqu+HbSl5bbaytyXovU3CtSjqCjqe57sNguxU3ro5PQxFeFMV45eO13DB1be+s22DqbfrZf
M1uDgi5nv8/9YiqXjtCX+0EfpsJXggFvlBKLTdAqeu41RqyfU/b++jWtc5To+q3iH6Zdnfy00bK7
sZ3UiBkEC3YjI4YCG4pzstw1yPzyAGHaWahUwL2dIhCXFI6YGRuRp5jqssmYZugvYW5R9zNqT08T
+0wk+jXoIVfGO23T2UTOtUbel6sXPkZdUbvls4rg0Yz1oLhqPlv+TKPnzKL93QN0GBRmoThaxbjG
60s12ZyqVa1Fnm1BdCV5H/h49eLcEnwtM1rD+DqPlVPUCqxkJtlJPNL6qosSlSe4CFkc41Gdbmyk
W5sUbvyuq2x1q1I73Pa9jQ4YOA2YWU2HDEtxbLwegk002OMBWU4XNRVdly6/jXI5IRdVzD20pS8c
yGJIB0q/JQNeNtjp2kuzmNRNlsCTHsIanUbmWAzHCbIzQZD99nRxWNa6N2G0Z4GIk6+ezkI59dCW
vS4zUlivTuvpa73Y5tjv9fglfUX0wJXac7Kp37w68srVZa5i7hbGydaoNwYKo9qOoNMZESU1hg0B
byn9t6PHbyIpe6+pc0I2MbWcykTHyc6aQofzPWAIY9NiWuIyGfRqBml5zjhH24Coduaiv3umJMYq
/UP6sZwYX6/KyuzUgT0y8nJavN4yJemVIp30ASdwvW9iLf7YG8CdHDqXh7d/7m8eKpszeYaNOxyN
43pnL/KNlG9kGec49mZI5p5SKMx3oNVy5nv4zQcu2RsRg7NTkEmdfOAOHHQc4hRd6bGC9ND1aW/X
6uxXiXIWAnAavEjiNJYI7hyOrhxSTpfJHJGFdBX1/0b7UsUUwfrJtxQFSDI0BmYptA9QpNqt4lTx
7dwU76I8G931LL9Dn53tqtroD5POEJvSKZI/fNx/3xxuMdrsGgqOkxctA3rZhsbNLb0Z3Y3Lkl8H
LQM73n6pz+eblwH89DInb7UET2EtHXitIpLzRpt7OmdDZXrKMi/fUjWg6WQG7ZVaDvO7OkMKUaLM
Y3xE1N/FyPb8rgkeJ85xLvVP49BIrd8qc/6ZLcPZ2M4Y3jE7ZXR1O8k3xpjG1OchC2m9/H7md/z6
LgXJMIUljoSM4Tz19ROY5wzMFVovJvY4Mq6fJiuTH/hwY1hwdv8NHUNM0qOnKjVjhlB7Y6sxSKeH
WuNWbZR9rjol1NYjnsWMaA0gaJrmdCRQ7WoPGedBFbuJqSGwkB0TFtN4HEFQioFma8icKeHromUI
RU+bwauX9NxwzBNROs+LbRw9ulxTNmL2qb+pXoJ8tNsZGUWv6W4ZI2jkZ2WbKY7kBVkHsztQHHjI
/JsNp5zxfm0GxbKwNkGueHlrijOR6DdPHM0PVT5c0fp6vn8dD1rUljIV0O9oz08fMtP4AYKe8Raw
xjaWyOYzlzuxMz4/ACSwjAVFyG0wwvPka2UKBxITPmZEbZM3DdoV4pfe6wGLezCSml1KVukuLSNx
kMHQuEoZi2nI6cxnqa950+sPhk+CoP93vY6aweufPTtpsx4rHNfQc+SeahoimmOyCTl3f9VHoG8n
bTGv9awtL5UFNeIomRjV5SWDpCY65hBVta+VnhM+qjy9AMrbuZki5LshHWoauOI7auAz0unToMpZ
FB04c7s1aqWrWOz1PWtmySy7oFMY2DIzFqNQHrOQ9kVagON6+zv87ZUQm3G6VQEMy5NspmMgTzPU
o0LHsPjBGI9hl1TNAphPVc5c6XT35TdZ63kRtTkcHfFcH36xHc2VmDWzkYz5qzVz/+UwUTPaljnd
uSmGqf72z/plrYMJevb8wa5l6z0tcyKS7Gu5ctE7+l87EQHVRIW8Y8wZNKtzp6VffxliPpsBqBzu
NQsay+u3Jat6ciDnh15gLQFzYIay2QDYrV01M5u7lIFql1qUnivlnsCB+L6IMFQnOBTbGHyRJ72+
7CQWtesUxDMUv3xH7d8N+XQNIdhNGnmZxONFaotdEo1X5HVnPqpfVg2fE555i2SYUgMwh9eXzmYT
E+6Ivt2IBmYlBBUKYKhvZN6o6t5+k788XC6F1w3JI5ekfrJ6OF4smySoupqhbOQXYcHwLsZ/uPQ2
7U1RUfFj6BV4r6rutm9fVFuzlldBAxYGnyAPmL4JXquT2DXoOD2CnjlCMYeyXQ24zk+0IryoxzFk
QLWOs0B6dmJUN1XYiSumlNKnDHt5aOgGnLmX1y6V9T1zL6g0dRSU2kpNeP0EnHiol4l36EEUwkpk
txOTRGrq7VY/gjYK7GpXASa8qawtw8aQIxeT26n9GTv8r/uZY4DI4XiAv4plfurWVkcBOgOeo6eQ
Xd8SSqprS6/KbcNxyzdk+JSaTbCLoAEwgG3SbmiktrsOqTUYU8V8nHJj9/xg/is8/h/wVS/WyErX
/ykyPn7NYeE/lPnX7LXy+PkvfpZBafatMCoHOxyTpkki/i2DQkSDNwHRgWCxgutZ9f+0ATX+EYcv
jgsU2vDOsMj+rYL+Rb5AiZSXT/7AOeKPtMfi1ZeFHppTAs1JBrRwKAGtsH55L77nINd7qSBORZw1
6O8d5jG5YtGrzy8eyO3fX+rLPtfr+P/zKmuAIrGkequeXEWPaRFgl9QZoZO0VwotrgN6Ys0f1LDa
RPZsP7x9PQ7Jr34Xgd+WkrEmNDYpTXGEPYnGQdotY9AokVsj3VU7qnIzX62r0jOLUWbOCru5rdZ9
SHc9rxA7Oi0avIsYrQGBU3SSsZQec5e6u3XwjXMhNHSpW+xBFIp3aFUorTCpsEgXXAydEijMYokT
Zkb5MVP4mIOkCABZgT/ZAOoNHBVZM0pCo9IPDQJELREQpZdeaKCrjZ7RxIwkNmN7vGwGuPaPmsbo
m8CdWCEjI3rYdiSTflQDlrWfSWxiizc6MreMz02RwyT16QqCZPQmVVUAhZp0OKzaZcaF3TCpU8ZO
LvdQZkPw2FFaGMEncx675YNda1ljeFPLfrbHcsO/5zWrz2gHnwo9rdsNi43uukiNEvA6HeMZ0rhp
K5NTeWqQWGHgMjR4HWloMk/QdB2VWUGHbAH+4qtUEQodlVZmswvh6zNpqHIvkHYdTB6MmcI33zP6
Ma11B92VkynNHSU/NWLW16BIHI788MBlRlKTX+Y4Sj8KhmUCy0yQaG6SatGguEFV08Ivbcjs6gN+
85mJc3aT6+WPOemadxp0Pv2A0pGSbD0tTP2ZayPSXAguI/iIxAwVBlwxSdoNi7DoNwnzdJKnMkzA
fFuqYjOUymCkNfpx4TTbihnm0eOYcr74jjZVAL9gmWk4/BNYVJfoYjXFX0g/DTLnQgzOt5Qicrqt
mMIXbYWeM69sTRrJ7zwrYzbSVSxGG9eSnQbB5cRQ2vy+WhikfWHZhdKkbq4OFSqsOqyV7AppZt8/
VGGjWtdZ1Rf1/ZwwlsBPlSxVj8DIR+MSgRoaf6z8ysQOneopbuRFqQzG8bSGhQFKHwc8bbmpxiUm
dSwul1YX1ozLDWHTUslH7EXanZQS4nlsml130CjjNUy8zhiCu5nG3qqYEIojK0fGnegVzKasxoK5
DZmjtXyWg4F8yG1S0av3edoim+4aRwBYz3lttxjDdImUDEUR0wacNH9QYiPujyZ9Su2daFrUQ4iw
C+WgBEu+h67A0Dmk9l4EfyXcFIOIQwb8jkFGqW9AdXkNjzu0eOizWR3qyc7D+nqgTNtT7GvQgTWe
PcYq1nyH0RWHOjcN6yKxumU+zotAOt7jsdD8se2HnlYi9jUA+0tdjwnjiJs2tvfrnMLms6zbdrwL
BzUAkb5IDP0PTTqJDMmaUpdJz4C+LP1SIlzqLpUhTZ33CV19m+izgFenO2GowIRdFGN62nu4NPJ6
uR+HyUQ/7rbYa8vhQeRCQcZHQR3U+5GYVeLVo8IeZv0dA0OKqb+kdjs3zrcFEJ65HAodde+7viqF
gliR2Ua48FBJUoIpm8oa8cTZYbKprUUF4IJZrm43dsJgNcpOyUC5d4QNy0xHxr8auVsSSuUNdSW2
AZRqTSrxkuF3bIHeqExXyhWj+r/snclu38qVxl8lyJ4XnIpDL8n/oNmSJXnQhrA8cCarijNfp1e9
6KfIi/WP9k2uJLtteNGLBgIECXBvJIpFsuqc73xDeli1Aqn3cRcyX4U+aYZnK0DWplXoERfoQCTG
Cc7QSAM18DwRtQbRGqceG4d1b5T0t8emyv2KYa6fuGdlL/V5Q8xuuStdHgfpHmRSxBUkjwXqU7L2
lE8rjtgkhZBmnI5QD3Q3b361berq4n1qECseno9LOKbVTdgEekou07GGVI2SsfKz4Rdwz/PTklMl
QKfDGY6fBM50oNvPT0vPzofeCXC5dAaR6n1dD+TwVt6av/35+fXD64ARMjg1meC7L2pMjn0Ts3ds
xttSIsqUhCbeFqjrop9f5vmx/OchufFOKE0gCXzn/1bkAfMVLmNgoe2dEp9wrkzc8bXQF27mjvbh
59fbDt0nZTzLx5gDxRR+W6SFbHk8z4sNUo4JIidR21nRva15Q8bXKggubnyr26U1ipXWXcwPJGD/
ykNrW7EXl6YmYBcB0ObRvWyRWnMZvaTkHetFUu2LqawOvWoZDpj6VzOd7x8eNwkjw2bswQH9sv/c
ekRScLkU9DBC1AnyRnIa/Mry8/u13G4E+hADceakLx0NyGOssD5CfbiFheAqOZMajckMXHi3x86l
RWTbkBdyMjrVn74X/670/04Z/OSN/q7Sv/j8+KF5wdXZfuJbpe94fzCa/Wd174g/0BUKwaSNfjn8
Omr7s7p3XHKpnhIA+S7/rO4dB2EhOsQAXg30FVhVv0NxYMN49tpj5rQ5tTLvYArHq/gdnqT7MWjT
urTi2csZihVjmX5iQAD+UvtBeWka6Jz9oi/f1367HA2Ol2IHV9V48BEyBcy40vbTUKDbiPFer+5p
v5NHdDy+u9Ng/9dJ4pcu6ghO6x10tOYhLU1E2pVGLG2WRnkBq6lsqA1qRoA1UgVOO5MEoGgu162i
lUTGxKlnoUkxw2T6UqlQ3DdVWNwVY1PeJRjnYNW/Goh//cklT3J05QW77nRXL31+ZYzD0u8KMOSL
QUN2PVTkDGc7x4MQYBG7q6NRLPodLMYkoVrXxCJ5IMxXWbcS0+l7nXc/jIC9O200DdMnOUh5ThRK
sg/dmWxWTvUWfZYYJFkzy1S+T3P5qZp0WezU0u55hrbeK4MsFZwBTT5xV4UpBUw6mQ8uGsdL35vb
txScV5VoRIZeAtQiLhNCkQKq/j0Z9H16sLO23xlBj7YpqewS7RtSUQvNJFtWzAjaPJMEjzoHANPs
QSAumbCD5Mwj29Cii2nIADMi7OGQWVhpA0mKf6o+NC6VCZpM2kiqp2q6HYugwCxGmK8c0yDbj0zh
DipgGxZbv0Me3S5bLDPhdJ/E67xrlocAQ/jwaIEfzmRFrAUm92Ez7esKMzoUo0N6vdExgZksn2oe
5/zJ3Cnfyd7PQ0sCbuN1EDCTGU1MzNShNRA+1OpkQCv6sWrH8miuYaIOS2iVX2q4Fp/yrCrU2aq7
CpVRY3ifbS3be9oVh2jeFOeGnWPPBFFK1HyPmiRLeOTdvOiTrq+6S1lAeDzo3M0Ah7yQHIy0KPVN
3q1Whwozd8ROtH35xS5VS60nPEz73dHHuw5/3u7OlWt9S/oFAh3iSMhv9RxJkPoqgncoy4R7TLvB
1Cdft49/76R/Z7QKu28bI/3vPOrbD036lD39189821ChUGMyDlzAhMQxoStw0n5jkPkBNGkLNAUu
g/1cte2AtwRMy2FFbvsvKPdfmyuqbaaUACohniBAxOFvba5fsZG/agqYlODmAbzHF9XZlKQuwECe
HC17fjfmAzhG2qsjozzriCiP0Hl3QT+KrRqyLpSr0kRV1zZosoY010c06EMs06q6qMiNYScp1M6o
W9psp3nI69aKRtdcz1Qg6w86TcbTnJT1gyVWAs8oLiIddN7J7A5pvFqCoPOeHDUcN8W91+Yf6cX0
oULNfVWVw1ghwOw/5Ng1Xzom+tZlTvKDVKUNOKC96REUwDwjKNyM3ZJwnAawJNZsiTFuUuGZ9EZ3
T9ymPvCkbTbCmiY9Mtti20YJVMfdzrthhoUCxG+9N6TqDiQeCUkWO6fAgiRh15C+t8eSmtSsEHGM
16zzKTYSCNZH+dYowv6WwIyEFDO1vMnDmYD1PFs+M0cfDiSXo6QNmikmvdCL7Y4uBdmIvQ/bRtA/
yy9kHveRMSoZmWxz0eQNvsVscjyObrUPCCdHjGW1h0wU+V1K/ksEtjN4seXnQ2zr9HXlsidnTnM5
rQManFlZ9cmQTtWJYeMwHPYrZ2Uv6wdOQf910CTL0WuJoxL2Mu6MXs8XTd5NhxJJ/CEIxu4MxQxi
SftdMJdQubtsiYU7dLHsUWAxj64OC4ZhZ83qSZuReekfhnkNjtY038GJOiJgJSG+LZsjfiSXOFWM
sdBpBqI8GidANxc16310/Jl8mtS8W4N5701FckrYocbNReBiheyV+RgyFjUSRNcEc3qiavsGnGgA
Rpn0BcG95Y2ne+bTXddwi1X40Dk9ZHg5OGcpqbWgf617MiamfAMxRt6OYz3usnRAJ13SpCMV7gmf
XYk0I0YMOf+c6zfD0A1Hf526vWt49UlY29W3fuj/YJ+8a2v+8/8gKBUD/p/tjXfID57ujV//79+2
ResPZmmkUMAGRATCnJAK9Nu2aBCU6rKL0s2xyZFZRUrFU0yZ8vZrbMXWm9CH/Wtj9P6w6CSebJre
72yMtrdN2P7aGBkpMiHh97M7skWzCfMHPgWVpUmqo1988XNcy44NcVcXPkrC5ZLgTjTHmsC09YOk
4LxytrDIi6ybMZud8jAjH9Kqv5CpRXwPjs/JdVrPyZvCdsyHbCrlfZtjJr637QH7CFMohxItNeGU
efDKP7SGjTLdmAwP4MHOQHZDi3wvxG3j8Ap2QrLGHX4CxLDB7kFPxsd47VQuWjxbaVPuF0M570nP
cJePfOsaBdhQkBGlOwK1j2mRZ/Olh17jNFwVZFMgIk/dNxj9MEOF+eDdOwahqHtJnvvBXcpJ7Uaq
R/y0fUyCirhppeXs+aQo3PwW1fept1ijPBbsudZh9nB/eN2RxurGfYqrDSI517sw07S+ZOJd6kOB
wBWwdFwCL5qzTj8axbwqQg174Ke0bMtXLbTp49T5eX49Wm6RsXsmFvr1sJ+dej2QeT+SLTV0+CEI
bFIYquPzFO5WtNYBtINSJBdLLnEPcpU/3FUYBORxaOP+cVjVYuJogwh57D618CEItTM8eS+6WVzl
DfFA4oDFIZAz6Gc63GwDgU9hmicj/M6p+UJHmp6Ptc+krNDutFe9JNNJEZ7aHuRoCaTidfrJTfBD
iDxfdOU+5AjMoSZiBQA1ux16pIyFvmU+EYqjSMNx2WnVMt1FvYTs1LDDNTsNE7ESPVsUJBeuNZ1D
OsqSopVOpCKcKkm/DAmZ7NFQ9rwFeqk4ljxhjGiOCzKuolat6lM3Bl12nDB/ITmrL3KXMUHmg1aY
HVFhnerC+wLjuQg19pbYV9TLiuNjOiHWlCp51wHV5DACC/cDneE5ZxryWWbVLn1MMpS3amy5sa50
S4U9QLUSeC386ioUhvnWDsiLPi+rsYMTB4Y/R7Yz+ffs3micSVxAuZP0PseKg/j7k6e8btzZq72s
O5DcGR5ioNNq33vSu1pzlX9e8wACKfTc9gb4PSejtFvbxypIp/M0y8Jyn4TYRe2cWvQdCYdV827G
v+SxQH2+xngm+Z9tZJnd6bKGxWMaFtn1UjY1CVb+hLmBKp0BJ+gMbXM0So/Dyx9BMhFXuTgqlpmX
ntJtkuDG0KUozqc8z8wIysFqkILcGK/shtNxF87FtOwKp59Oi9UeKV10hrO0mWU9du/zPCEpW5xY
Or1pRP3Q8VRV71UPxKeV7w1k230856VN7CaI4GO1OLBWyC2lKzQxf4oWv/aTk6C1xxoLAtQmGODY
ISi9VfCn4rTv3TqFm6CyWmWP/0YQqr3vjjh40pvoYziPGQYc5CqKY4BO3I4XSssuThKiNaKZef99
T6wNTg9jnnyuKEPoZ0Aq9cWKeL2KGsvpOfubub5ZByO7dCuJTqUgY+szfhDlfUbmoRGRFc/qUWnU
r9OlCzHfkYt3XAtMfuJRm9WHAdL0A28MrFMTcLmlysAxiFtO5JnfbcJTdNfevU10yQQ2Gsxe7Aoq
kai2GuPcHRPxeconB1UMiV0XrTUQFkkgJWVI3mVNukeCrrsTf/X7jds1jgMbqnaPTZhV2NgkGAZl
eR0aJ16LE/I3DPL/4Gj/fyegQVr1s+7nH//Z/o1a5R//9TdkpH+71v/47+ZjLj8/P/X5FX82Q38w
nGWqCXRJW8Uch+P726nv8W9oZzjyGdPZLnyev858gCYXkU2IQgy5Bqqaf5351ArQN74iv5hf4Yq1
qTl+69h/PnKFSwQW6XoC1ymIhJDtXoDjIypxrbASEIvrw+cCZz3FDCg/LxPbyOOpL1aJxdOQnPo1
frpgwJmDFZExVruG+fCVQSVPbZ87O20mPcZyskSBCr3Q2BEz2d6RvITbVZIzXuore/dk6X8woH4x
L+aP3+iPG1+W/6Vz3LrGpyVL6SIk0f77UcgSGGa0rOssx5Qv7suuuElxF0VyPTY3zC1htNc6SV9B
+lZfoIsQzVs57pnT2fObiWFxsk9bszzPGiPfzosaC95K5/K4YfBYjVAb7Xsz9y6Ql1gcIHllfNSJ
mD6b+ShfTw25t2JwxscCauSlkSb+HgzMBX/STXGxtPYBSSrmSeYKZhX7K959UZCu3RdRJkEs81Zc
YPooYjI9MOr6+SLRvD8p6wK4Yl8JzIwjsMQk7PBF39vjsln52xr5hA+ahGwNKsfnh7mg7fdLhMuU
/e/N4U9ZKAOCJ4v/HdKMwQwe4R+e7wX8xJ8dgPXH9rZgz7plYTBq4En9CYz8IXDXx0MXkie6AZ/t
45+gs/+H2Ir+TSQtiPvZpOr/BJ3R1W0+7KTdABRTr9u/sw9sxf3T4p8JS8D3BDsKbAYWxottoIAI
N5sLpmtOaZkfe9Usx9XNw12WDOPtZFTVbtHrfO03JiJQjDmOT9bpB1/y9hI+v/zWc0AghYMjoFC+
mDENnlyAWpmFum1mXrfNOjzmXTLfhpoM+9+8lOsK9mNsJreJFilVz/eM2kjcuZt87rQpqru5L7wY
eSrB6VYV/uKuvltURgLclbON0Bgwvpz2OMSNaD2H1FJi85SzDGrPMiSOhhhs0VKgW9Wdx0DcOixp
Fn7upg5D2J/f7YsUms3pEF0m7xywF6jX19by6RbZ5WAjJkGmGL2MBTYi4ZR1sWiqQeyCNScfyRkM
87bDy++9SDFAiEanlG9wfqUTgjlSkFPbDG/YXVKItJPq7D2BtvL3dFvbX4lpNkM330W/tQUePH8o
+RJUFghLGTX+CihsFOOZUav6F2FGL5RvXy8DR5dumgEtu+HL1wyLLBkibiqj0mhyTLBAb0TkjGvL
kmibTOchCy4y+gIZj1ihecfEJdMa9kdifJrqRGc3yjazayjoqHcaPOj8GHbIfL9x+lIwn8q8gyaE
UCRNAtqtEZXTkazr5oqZfO9g0eCAc/Uh8w1E+s5ItDp198efP/HtzHv6KcEyg2QIxV9slBVUcM+X
kkO+XmwL2M0mz/vglWZwUHx50bTU077rs+n659f7Krl9cUGiO+DCb5bnxN28uCAtxjAF7VpvksGj
K/DJA7XY4Q2IZ1b5ECT6tg0EHTOEy9Z9P5keocLohQL8K7yGwT+RGp0x/uK9Z198uQoha4Bt9qYX
wv78+SqQ5W3SIy51lGmR30rLrPd1snxeuzKAswNWigvu70Vk+OgBUQsz/GcJ2MlpKZ5fc0XwOacu
FIyQav80s83y0FTd+AsOKefH8zvjKgz9uRDWAnDkXlyFgISgK0hci+Ya4tc04OiVMBP7xfr96Coc
COhwfAf5wctsymV2vWRsuIoaq/TUEr0HGYWW9+fvzg+uwnFH3Yge8Ktk7vmKMZiqjZl47AhDjQ81
otIHS2n30y8u8t1nb/uYLTDZZLbAto9l3vPLzJbXtdYoPupwYN83sTcjvjpfQ/kZR3xYUtLEay0l
IPwkxfASsl65+mKfWmNq7NQkq+kKAklrXwnkPkU0mIDHV1/775POK5Y0ngl+V6e922PoXMwaxw57
7oBnyCqoxE09zqo6xxY6cC5SO+Vn3UEt8ixLxOZWuJjYsoxdUmxm1kVT7hqd0X76WeO+WjGPTaO1
IkJ6lwxZcZKWOgyPqskH3FV5ICpaakGylk6L+ZH8BmacusciJlprjascxp1T+kqOqXMCTj1X5B45
ZMH3rW90F1WGZ+jrwVGreZ+0WWofR14m4m9CS38MZwPpmWYEHMQmZhH1iZ+jZySCRmfjjpiDCcdA
3yadvm9taez02C31QUkRpMfFXfVbE4/DejeYSdof6kSKV43SpbmHCRUMZwS6juuubERr7ZgCJsul
KzuV7SZ7bpedyF2/27nU7HfItOBo9/iXWAdjQawQWe6STLEq7EAd7X7AdC1pNV5apqMMTnKrI+Zt
IucgjbvRck7o+019SFemn6cBXorkWnewsILSN/gZGIgP7QJ8v5e5CwUTay5DHUjeAGBJ5baCoqqr
Hp9Rkd7088y5B4dOXC12rucoZUk35KQPug1YIuRuLdbx/bzI8rOenBHmFsPMcN/y19/rUfMSwJJ6
bfUQAF/xyzTW9onl1Xtdojo42nKWyx5kbH1b2vliXs5tkfV7a0b/cwiXuWESgU34KTMV2zyzg6Wf
okA7ZXVtjJ3SBwvmYL4TxWZd1luD8Q5fqnbZ4wtWK8hIGn2aM9aPSZ4xYaI8zfPLhbATplBWLwjK
EpU9R6OvsXqlFmw+G9IiJ7Of8+o8T3UL5xVkyt51Zq0+2UYKjDTpwj3JrRLZUwpjjWT7rupO282x
lSeB3jbm5VqsfeIa9F9jAKwTo+OsFEVGrfEF0cJx4iafnUf4RIGxF5wQJlNec3NP9merOpdWOaI+
LKbiLDEDkqDmccgwXoUyKBlgKdQFKRIoJ06arkNpAFnpw+IruGeeAiXewxm2H70ClCaeioWYJF3P
hruDedpf1Wpu/FN4He2htxrcxq0Sf8UiwZHhWlSh4Psxpwb7odJOMEpWmlgos6gsZ+ePoZ8cxiXz
8r3RSn4tx4z6IsMlvMKWyOiviFdw5yN2Fat/PYyd/d4zlJTXEJrT5N7qIXueqaHNz3B4HQVdMx4Q
yNVGrBO6cra9OIfnJ6O0M+b3BcFOXYxzKk6VyYxd86ELu+aBudV042RVZqcEcKKe3geTwtOgKxNR
HNyu97y9HCVEAtUu5Xokis3VcV6izjra2O63uzzdjBe1OfrOSdAMK3k0YZXdGjjjwrPwMcCIV+HP
1EnsqSFGqVnnooRMHbDsNcQI0Gl0AL2xg3xokzvfxHWfq9eYJS4y1lTyMEam2l2v7WDA1S+wlfvJ
LOjFj/A08uxgrnb6diYmzYopNNWn3On9S7t18nbvSJNzepjDYm/hLIOXbBHIc89S3h1/UnKZoJRp
sQBEiQxtteqc3VxhAppXeuSzLjSOMiNY2i0x2u6pEegQo1izci9L6TfYuxN1P0VeI/FSzKtiJNAq
l0Q8ZVXLDI/C0Y+KzNHOqW3K5Nb1V+54rJ0UdHywrgx39dUp0TTLBEOi6kxEkOGwHssqXOXOEXJS
GNn3q3cqPOmmMRlSSKM9D+Q6qr1OfdAiWM7N2gKUddvSt2JiEKo31lyH7V6ymx3h2OGKjY+Gow55
GOC0DEe1jlMHc/veX61X65znAICG6Ca8jjn3otRGoApF1ToL8q52Ljz0AeeNImiAhQjlDQluG6e5
0cD9KXqxKl59G12vXZDQiINl0QNWzLbxhe+je7dggvahla2hSQZXjsBeGtppPIKdggZnsoV/FCRo
SElcWHDyLA06R+mloYmNY42FIeIi8RC6pWXHWQY2fwCg7Aso7hk0NyOtjetlNNoyNifDMGMojN1H
t5m65KDgZ1sYgmfBEHd5rU3ck+Vk73vHSd8VHF7NmZvaGf6RRqsgYbee8SqF8ILt5rC0t4mXQ1Qs
rDzjxamG/K7s5+A+ZET6pR6YFmwhIbZ5QeM1o2Usl7w5rplMv3TBmLmnonTqNwsVXhjZaScG/AG3
Dgj/QcePFK4sQZQkWjMRQxxs8Gkr+DO+vAa7n6gok9G+h8nUBzHbS/Aewq+8EUbV3LclGR7IujMi
GmGYSRULiAUbSOstyx4mhRPc+LKo5hNrmN3yuEyLJpeSBWHW5rfTWdapkIFuoGFIC6Gmj/XoNjwJ
z1Qlp6sha56BGsJIFmKFKU4CSOL1pFolOH339Cgi05FOGrM5KdzUaOpo4PV1osTwYTb39vZZhfn2
VMdG1VfuajXYLobl3NjRkGuYRJXGEeoAXdFPrwHtm/nWYFpVaUwW/d4/a/lneJXigszAvmj8ha9M
sj9m8Jqahi3q0JJTyZ67dM6XIXPJAZqxUGvqfVfmHkbGX0u+f8PTf4c6+qT6/R6B+tCsH5qXEBQ/
8g2CIjcB9MMRJtZOZAp+9TD8BkHZ4R94O4nN2WnTpcF8/BcGBeZMEM8WU48MiiBbi97mXygULvR/
+Mg16duRQn11OPwdGOp5QxBsZF9k1cDiKKhg1LxsO5gL2mlvVEWUmDPpYmGoUDwo2qpfIDPPm+Tt
Or61IQBkDKJLRG3yvCNIphYmhhgo5v2uZFZYpB+7IDEe3XVt35YqKA9PnsL1t274qZTq+/vaEtW2
BpHd43vZOAItpEnthIfOjFZhqIdgtyZD9QvF84/uCvyOxt8XQLlfBZlPZGFZ54Q1/AJYfVQ9N6JT
Dfk9dp69KgN2OcRStBE/v6/nuB3ruKGPvDTbC+Oit+ateYoulcj/A6XBbXCqZvZX5fm8y5jNIcIv
0vkb7+7j/B+4A/1gEX91sRdAA4YY67Q4PC9lbbYjFaXCPabkZr6jjFW/+8Tg/gKvAhLBV9ua7ed3
lvVbBhKtVQSh0LgpqBt26ST0L67yg1uCI7LhE9BwgD23f//kiVm4+JAANFAcyaU4L6mAjlCMoDww
94l//qi+ewW5IeAZCwUL9hrgny8uRfs2LPOE8reX1qngZmI+6ukXH9aPrkI3b7JhwIQG1Xt+FWRZ
pJ0v+OZq6cKrG2AMWNSjvwDytpncExDk63uHAw1UGVKGNzD3xdOxDVoJ0yxhyqVZIHfoS2ivWUSZ
9UcaYpgH/tqPIIkjHsmppiK9KBFfWcdZbeKnmvZY39kzX3vcdKFqDiSrJTTsBKpdEngUjJGF4zGc
vjZIMU2be08cPdhdA2byrSZa2DdbI9KTlX7BmBn7m95ZCWMQYxF+INtOQYkjQGSl9qu712FhKnWa
58RsQa1r/fcpRJw/E4T+149ju+O/ULhvK7KpTzc1OfuntwFiT94kdgNCBYmIiEJMudFfocKKQr+t
blrdl6+9jVpW9YN1gJosmPYZefjqt98vFDbgzCao0faCPf8D+m70AgtkBf2jERD5RYNsOmjmfn6V
H3wwKKc3QQpgI4ORFxsOWi9jJGmljAZFBJo92uIcksGIuW3pffz5pb7bTTdICkYkCBXIJibpz2+o
8ESfC0ET45a6+eQT0NIjQXSYh3pYl902IrHFb+FhXx8iRh+c0AC3TGTEizU05Jy3OSZfTOUKbhFt
4QF55/KLY+LlN0oAkgswDNELlx2cRV5cJadtyyHXb9+oYZU7pr3djJxxGoNfnA7fXyjgETHO4UAC
FGVS/eyd1CW4W2YUNQW5l51hEGKhbu3m258/px9d5VvRQNg6r972HJ+8+e3cqCwztuQKsuqiYZDF
Dk+Y33TXshAU2JDzNv9V5wfOckTywIeyhxqGrFeft60HLjdWxi/A9G3pn37FTPowKsFmBYU41djL
iVEREjqS5oCUYbfKm9wiFoWYoeWTVX+yt7aKUnr/89UT3nfrx7kQQPyGHLURr18GlTezl4qJvhRJ
tQZC60gF0oitGyJOAmnlzWkwhN5bF2lzAqKvaqCQr20cWLg6rrUc3MgyK7s6yTi+hv0I5IYPoJcG
eFpqNRDiBrAb7Lup6MGQhnp57EJr8nFTt3Udl60uv6xqwkto9Hpt74IWkeDBc9ZijkKn7zSde5NW
ZwIdGO21RAUZWQ6RqmTI2RCSqhVL5Gb1SWZcHGe6FeHsPpCA7aWHYclsFVVpAvNrDh0iV+wGNmzb
6xp+skHQ8b5ipPV5QU25xsZke0ucTFOro0X6DulQ1uaECJ2pNOM5saDpyKTK3lUBYNfeChGgAwAo
2e4qZelh3wVZPYMcWMgL0exiG8X40iItnRFciNki59hDBRhNwOIYIPwCGBZ49q9ZdiDFR5uXwepi
ZCuhNN6HJmrLqOgnN6VNa+kC4XhbDQr0XdqQpnpmhjDsIiUgTL21s607J1aJPZdEyhyLaGxi5DED
AMDju5onUJMav34Y8MTteOOCFjfqpibodvYQEKGSSG0SNxmOs096uJPBMiY48qPDS4CyIhi9RyDR
bHpjtHXywW9HsCJkngahLmAZr8PKMz7NpUUOyFDXpHUMhWs8Ss9c78g2tXMMZEgyPmmRDN2mgSCS
QhYT1HnojvW610aojHv11bo7MHLrXe912YOxSLONZWjL9yplWDdGXY/D5K6YEKsjyy5lFqvG72SE
l+Tkxsqa0+DgFQBiWWyrQTln0C5HkLDBGB96Mhvkg1/Wvbs3RjfJDkVFe3AcVuksB8OrEP6pbnSM
g9GluKDV3ZoskQHsaGN8owC4QoTlDwb48hA1ZA6N0DnJXduFpeO8rkxolEBUnuo/ublhL+cdFqvG
aSDwZ4DJWGFNboSIQw+lKtdr1t0q3sL7YdKO9Knq7xfddt3JACxREDxvEGK8JIv/DupbAkMRwdVt
bZACfdpgAGQ8NmGlxtN6QRkZFfWYmgdhEksTq6UkKa3ocul/8WqzJpqnc9ziI1OI2biCwlj4KPrB
184gzPXFhRqGzfsr80b5CMRYF4Rq6GFVYTSSu3ki+OLlJ2VKGDGUixq/yWGdybjAXUzeYF2TNaSi
1UYOh3+xBThTBmRSWpWHKGLAUTTK1EAajlpqdW/Zqat2opJ1cw4/D1ddGa7YjQknd4NIjyk1cOvK
vL5kkmN3lxmJcnWDostHiXlERTB5YtfR1BpzjA0YeF0cjtUMXg6Bttmx0mV5FrphXexS2r0uTvu1
fVjG1D6tC38ertlysu5gj9rKFmzfsBRU8EATod8jyBz6/rPOBxoZC5vqQrT+fvbCNChPMt3ka/mG
iBdi2Odpzl+NY0W0nSULOPdm5FtFSjbRupa42kRY3qB5P1+9GvH1XK3Vh4RlRcIg9TDvpbTDuzDl
pInSfEARMC29ejMHaKTYe+dUwAJ0KjI5pmpEGOF6uoz1pi+PXdqEMHINB48nF4eYAM937SPLswyT
KBhGGvaJ0YdCY2ZbecOnaYUnGzujGrrzvtwgsYYqFZbtPKbJpZtSp+5lmS8ilnCtcbZbCVPCc6kw
3ZPZM8x8b45dcWXMeL9BO57EtC/6FLF+HnR+A6CMyiW2Jye8rtwU0FP1Fn99QdUyYytX1Lf9LDBj
M8mp58vExQlLW5EwAR5st2eflrAiY09K84YobqJwyBhMJB+KTK/JH6lf5QUfAdV0kt/yOzzsiYbZ
ZGCk8648bxmk0VUsXYs1s+NNAch+kFmna4di5wC1O7hlpew6coypftcuqZ/EFhF9n3ulsOxoJhuU
nACeEJ/agEiSM6cNkkcj8BfSS+kkyFfHUcKI5WjIR8MettR7hip3jlX0w2HGScg87S1LtVHCiPnS
mJLGPmKmTCZgmQbJ9rHUYXXw2VXe9H5vopIstH03M2xodtLaxJFapbQSXY2SdI/loPdBcnRKCLR2
bsaZYbcPdduTh7I6ljoNVd6qyO7ohNDaD+zWEA3XNwbScOdg91k2xbnXT+d8HAIVk9nIS7dguhPp
wRzM/WonnYgzU6WE2MoAT9JZ1x032Yv0fig6Rj81lA4Vm8SBZZ/JYBr1PX+maE81QSgVL5BRiHdr
tnjynIQ2fzgnGAYLo9ryFcmoeiBFcNhsDR5cfmzYMVTw5anVWVMaa4195i70Bpcxa9ZDyy0UNsy3
wJyoeJwaCDD2tY37PMTD0rzsSoPRXz56DiGFAXMtXtDSbs+Cqmn9GGfaAY87WxnDEV0oQvA1y5P1
dCnCcLxoSuwGMBzWVr6fbXcp9i0UXfEgbBQNZlSOopxOa82ZfIDxu+RvBvxSEmjtNv894TKRXMl6
RmtDTF2jzYuw8xWcfnjAXXAjmDfpxyRrPf0F/c4AecEpRc3AOFMzMrFF5idrZ4F+oniwbdKlisQ6
Ab/K7nWZJoqn6k1kNoMytfsqLwyXcLYQhjt8RcwUMbZdyGJa+oEkQderq8ggmbA7K6D7ku0GiQ+g
f8hxbmGqgXNzT+3k3OWmM2wJtQ16CQI5beukwWoXppExrjjo22KwT4vJDFhdo5zGncqm6Ri0Dnso
luPUag0pwsGOJhk1fwX+O54xgWO7z2eKsiUzxEpWVDhhvwgGeKVzkRTkhIxbfuXKuXUcyrbIGXn7
OLewzQbwtLP0Hut/zTvJTpGcY82gvQPfPlxMw0R2seOkC2F9eJhxK4AiCPVWnbg7C5uN+8y08HJf
nU4g/sRJJt8TPLmtb6WMN3W98o0EVYX1QSEqYz1wNuDkU+WGOLq6VxdOiuZuH2YLfmpkbm8ZAcy7
3wzdaLzqlMJ61w619yXgoTFlJHmj3TMlS8z9mNgJfKAE0GD+gn2XeJ8Ypjfezdk8G0czof6MjSxY
lmhMhdb7idLvrcOg7WMuTNlclHJglyecjgkh2Q3zcuZMDeGqbmOUR/KTWpRcIm+6GKUPRkWiysS0
kT1RJeiKRGII5VDDujk33xUDTvOxz1FK/Tlrm9S5ZmDQ8D/sndmO5EaapV9l0PcskDSuwKCBcZK+
u0d47JE3REZGJnfjvj79fJRqelKpbhV0XwVUAZIq5RF0kmb2n3O+E4algDZSiOYQGYJoQ9vQluBj
f+VQbxc52Zp2WEyTYCFGw01JpTkfVMbmU26l5Ydh06EECxs8x67hjapSBr50BjFpxbIDPKITEgQN
3GyhoqG1r6ZMWQO1bMoD0SfEcmWuk/JNKGbZlKLUnqyO0hZ8bJn8OnS25Pp0E0ltFuKGbC7ZHJ3f
x2BY1zRAVzacCSQsItI/n33d4PGnmpLqKC0uNAFLpazemnElElkUrzM8lBnx48RpZIbIscD01NSY
pYjjf0YAG6byrRfc5L5Ollz1HBlr9Fi2mouyzD2pg59pjZeqVyOXQDONugNnG2drthWh786ARu4R
u5xvf32U+g3G+YfTGwdDZmxYkVe/N8juP55EVZPNKXpLsVE6Nj1Hg4cDkhxlY/O5jJrQ2iZxp7i7
kXYNRC/K12GqZMt8TwMk0fsaU262nakdoQVN5gvhhamgbcOwqq68z7G1yQdjaAfHI6VhLlsnIvJ8
iIZUf++osR6CZeJteOOoHSVeMcuEeAWk23dwPLH9pC22OJidtGzf6avoxYAv95IulHjcUeetqTvi
SpG1U0KoNRsGSRYgo2bsh/e/vka/DlXgohAKxwdru4xVgKX98RLFdVyFkTTlhqI66DKwHvfUiBBT
NYtUfYbE3z/99Qf+OjD67QNhBkOFxycufrWID3Nqq9mMFIa9J/+2KLSDcehgn1wuneb97c/CkYX7
C0YXH2j8MpwKo6aqV/maAs5ObJee55AMyLhzCQf4f/1Rfz60w8XCp06r7eou/RXI6sowac2CWFTo
VG9uks2X2Umaf3Ht/vwhFtGE37SiVfmx13/+02SFkFtRWwP1LkXcpz+KVI/vm6IaD3/3V+FhgaUL
LX1t0fp1flM4DUcbDjkbitaHvZYQYNMgvu3++lN+McIyiALXT/wctgdeMzDav4yJcFdnrtmCixdD
x4u/ZYA8sUXUrNKzYOcontPPkk0ZITB72FgTOL/HlLMcgP+JVrmNPs+GfmZpAmYGMHq2D7EWZTZ1
xMX0979dHkpt5YlgveN/frnwwq0Ug9M0F97uHgThxAO5APtfyCn/3bfr6IAEGaSuZJNfxoAalRM6
BAnGmS3nEDa2VQO/qaqcefPXl/5PjyAMQRY2PshCdSP++sfbKJP2UDcAyzaK1XWUUa/t0ElNXeNi
jNAu/u6HoXCuWtuqQazg0T9+WLz0TK7MpYEEsdDMnmOdyXvnpdFL1f/rT/rTrI4XmLHCHFVMtioT
7z9+EsXjNsXAuKW4e/uNMZfjgeUsvUviMrpgRHA3Xe+q/2Jc96cvbX1rYvFlzL5qOL86mCMsAHrr
oB4kRRX6BuCBrW5wO//2q/1bP/+P9bXwP7Mt/o+M+iTPv/6c4Fj/xO/quWLp/+DVYa4pjvXS/4S2
UCxBzx9rG68vslTIINx3/w8L6lCpxIbAReUzDSoMkG7+meHQnH9o/NvIIbDDEkx+jb8jnv8CC+cn
4ljEvwNYJ9lUhN5fnuilGGTfWpHhl0LNfXCBr5Er8mCuym+l2304iXPDeartY6Znx3bgrDEbjG9+
umL3f5a6tXWX8/93QetPsbKQyBro66wcMeOPz4WREzVyRsdY+XnqqXeGIz6P722aPk1Ke+LoA+gq
BSdXyvLcLsW/UiB/K4P49fM5+pKmsTSkdvuXq0Aqs2JKVxs+4Asl8VfbgleRw7yrCjOGiUPh6job
0JYMtJ/N8RyemsLspc3G7UglDlv1tYoBr4PA9JZRrWvBLt7oTdnsiV8y7v33w/Z7ix57oZ/unT+Z
VZ4jIpR/eNZ++wO/P2yQuEgjge3jPS5YOdZIyH9ZVUyc6TSloGKha7Kc/PNJM/5BQIu9FIfKNcJE
4+Z/PWnKCphhe04BlkbawRB/k9H12wP9821Oc4bNQ2ZS6bDGSf6ExRvzOW2xDVDpzsBxD0/azT1W
g3jc4KaNroSwH2utV+8i05G3ignSmcRAfTXBOj9Fdm9QKZKXUJcMp78v50l/CvvaOQygIwNl7lzo
VsVAt2wXOmeZW+pdidmLxiHbnWHY04CSbVqlL37oTdXeRCQ1MDG1eViaQe6tLJEPXCP1OE4VKZOK
xLUXVpYD8STuz4ZaXkRLdjizquMoIoqbC33cOoxcd8KclqsTWbdhqQhsEKEIFhMqlKo1R5ps/Yyw
UoOIvWULFLDX8glAphzm3AD3e8AgaT+LhPBHdtaBmY6tc1TyKr2FIl3u6BD5DgRiG6O/HOJscN/C
VM89W5+mY1uaR8T7BJ6gPX5EkbHUZ80xqqIMGtcu+pOI1Y4Ja6YtQ3hzl4WtBn90lK0GYiuWVeVl
lk78OQ4Zs2pEujiCPY7kqjj8teFLPpovrp04wyexVHtroM3nwozvtU5ku9Gc94tzDN3qiau5lSMl
37Odl/5QYZ2mqfTDjVTfcJ7cNg7wZB8YW9Ab3qp10IIw75FdhPHciLPtLKZHZ/n4UVc7zKibdjk7
1aNqvNf9O41GXm1vbYqyc/FsyCXISibBOD3nMQo6w971qkIdi7sF3hXiN3QYhhqxTwei3LGpDXkz
MYoOoVJvoyFvLgyp+N1KJJxUve+SfL51S1gBwqLfOBVJclchboHZsmN6XqJjWDya0ffO+q5qOITU
Aq4z1K07OZi0XPfVkZkGg4062fVlXN9sq6QP7EwxuqcTB44dvI60cVDg1W5HxgzzWprm7k2mrkBA
lIcBQEJq1+99CBYOgDFq7HivaiFt6R1UVx1pxmRmwei80Cmdqd37NINvYfSYXWb9WI0JihQlzEGp
pIGMw+NcVOc2z/dhqDK8YZZmLyc8HV5dzc9SXTD9qPEX7OoMg7I1XqFlgZo7p6HstmDRjlM/bIjg
kqxb5k3ourcyj87CbauHyTUwYoXjczUMQSpkUPTPcrJ9hg5eLZItKvA9wFgd3k6SOpxUk+EVO/eD
EhubydQudb2AYJIWlwBea9SDpLT29mQ8TJX+CFnHq5CODBuZZ/EccYnjGexstzUwQS3vQjPTwGIi
Z2fRUWVm7M/L13Kc96P4ouvzVmo4shPNU7L8OGf1Yc6r7mxVlHqr75w//HZu93zcoM2HaiAzwFA3
NCxftcMnaw5p5B5xgSaIdknzzNvTZHatxMdUmodSc46NsuzEVPsGxe+mPb/Vqnyn4qfc62kDEpXR
ggYK6kjib36vFxefcb0hNkVYTTkWwFU+QtJzG36xoDDr6QC4IztWxJButltB9C+LRwM1/tiH7nSb
u+y5g77N7nly16pzy9xwQIiIRwm92mLatw8UOSJiFoxl9qUtKxrRwWJ+k6XKEH1m5lZCgQk60Nxe
uizALpgBZ0o/Md5x0ftVUo1WSARDTJOvqvOzmJBPO6Iitf7GVMFrRP+OM1U5ViqaFBlMpKqwy7Vt
SqPD1xA0s0fW3QTmEVde1Vs8X3qy6XHQMqfAIQ3O5ACVipNpXXeebHInyIpUHOY6enWWsLaDMtL1
Vaqp0l2uGryEqg7G8k6zEuOxLdu03GV4EcJ3dbbNVyuNjlpR1RQOtcV5GRb1KUmSMSdu4VxL2Q3D
BUm7UJ7xZnBXxe2D5Sa7rrYZhYXK6Jui3OOW3S7jZyG0fdFNXj7nxRHj+LgRIr3VVvWd14tLFN7Y
1QKVKHtPWu1kqY3YVf2gBpVUPrVs1D/AF84gh+fXmTTIgVeE+t3tpKw3k+vQd6+70V4ge2LQ7tIb
Q9L2tU+U5aTEciYQURf5l2Eal1vDv1DbYGNL/TAco4MzJda+NjDTLzVTvxyxp9Zldmc5DN7yQlfT
DcqCfMuVjB8+RkvKCpGdjQKSV5zbxrboUnW/egI0mJOzCEJOpQnpAlYRqCmR3CZja+HIkcqWepWF
969IdhQLNgeFfO2Z8577ZLRG99kM8IzzxpyeC2NezqNSJ2+Rkdf3sxWeqoWIhRsNhrkpJnjR6ejI
16mUzkuRL+g9ujTSR8ZoFX7lQt0v1RJf06yb3+00XPYT8conMIzqpdaFRBU0xneSkQx5GdjlvA5L
q/us3LBEXrOcZKcz/u7WKwlfjJrShORxrJ4pVUm+WBa4aHXpeQKLJfVnZVmrOZZ6eHWgkF8tads3
LNVzQOma9Gc9eq4Br9hqg50b12pDd33Z71oXTwHCSvnCKRTIkRxKXFEVr6ux3Jdtdq0G90PT4Mh3
kWb75pwNMOrwTTDKTaqjZHj9waIl402uyxS1dRmDKJyS+7CxzQvkEfOQd8VTO47O1bTjJkj0Pr6N
ruI25C7iWiODAcxAtmxFkt7I91Kk2YfSp1gwbNS3GJH2feiL8pK7av0DNTr5dNpuBEHjyjgJhpZZ
u6wG/UFd89/CL9xeLlUAtxJ0szfYEJ55CPOsDt/FxN2HLZ7BGHuFOqd8SR+tpT9ESaTyXh9r81zo
Os1I7oSwEleWUvmtObTZRSxzuCPzkUCkM6Y9w3GIboNeDTB/jYlGAPtNcUM92sMZdh7NSXeJASuh
23yO05SdXJY5X3Qz5sDITIf90g/mxcZCfyvK2k4Rt2UGtk5dxk2SI/Q8mACy5G5M5uQ4Zpn81qMN
8yMlbhZauwrSaHHO+3KyDwPsYU/FgLifKbvZR6NiBImiLPB8QPfcCUfPlg0rZD2ACJ7GfTtGI3e0
Vr5oXIJrnvRhfVYnNdxaM+zvxBq7TTZnj1Nb4mppmWON5ODxvahwfbrSeppwIHpgoczD5NDROZXt
xtAgDZolvhAIBiy23c6cKyIY7219cZEJvQaeHFtO6gudNkhCm+hD4eUpP43bewuTd119JS85tWQM
hubkptZ3qTym1mvDcasejuOKZnKNA+pM7TW1Zd5q9j6eVscWbxRujI3hEO5IclSODGSefsHOlT0p
c1Se2cUuMO9HwcnROOJwWEH0jXPVm+xEgP6cKKK4g4kjt1LnfYRPky+167Fahy6sobjRIp9Zqh+X
g9ykvfNuZLmxYdx4iKbiq1IvMoiMOX9jfOOyOjNzd5VLNwjTa5UOINBEQgEL9SuGQPTwzuTvATxS
AnU0Q1SS0CPXg/Kd5uvdusjinBBnKjT9C4JzvqnFh9sbGF2Ar2PNjp9tOVzZvv5ILFSxCjHHW9Rm
DNyx/car/GjA7dkYQMS24xj+QCGx1+UTMNqgfunswMyADRG7AO01lkcNmGFV2+5ucOS+sPLkCmts
8dM62moJW9g8yoGRZOn3ivvOM5uy92pETj+3WPPoJUKztsi40GQquIMJQfKW0Y/AcvkHen+bpyrf
JmF3YH7rsSfc1BU3Uli8okc/95Han8KZynl8NBSTArfaJGG0jRUWtSJ2PmHAPcUW60YrNVwl9I4H
ACQIkMQ7i25Wyu5rdpZr1U48qh6p/8e5mr8bxVJ7iIdkXIk9lUTfnAWfGOAlgwKEbOw3+tQTXcIa
BQ+/ysU2AnHykEzDZ99E7zia8qCxw5cex06advjVlPRSRMuDM4nLpPAjh/MdLHo0cDHGfl0Zd02F
s2hQ9zExG9jH+zGuDjFObC+NChEsrQlyP2qia5aqDitf9ILtZiJirz/F5dlA8fWMkOe+UaqS3Y8e
7ivF6oeT7PiNIzUbPzWSZD7HRbqQI8Va9xeXIuvf8dNRyAB0nHKRe5pj2DlWsdldy15bnrQhW7C2
l/2DXRdYToriZLT2yU2UePAME/uJN+gyVrZa183cTEkzkuqds7h/TcIR+rMzAfBjIW3AfaIUyLF4
gIqW1CulZ/xq8aZRTB9ZpAJ5qQ58f/L7FLHn1+6TfohOLRaQEoYAUMtNrkVE6qAss+KISz0W36O0
eSahRPuv4ux1c2K3IaPOXzK3PfbLkD0mpj3gjEv4MmRWfMuyLtsCPfXtKd0Zznwdw+WB1+dmtMlb
tVgrt5jpfNHUzS43KXyvrP7Q9vOwpblp+KKXMVtdk91n1h9l0X/kxXhJ42Zvqrn5qnYk4ZY4CurR
fDXN/m0obVxMpDld57MrviXg9vqhAkiXyiDFZBDMmMo8evN4AOy1PKG2Ud4d8xVCIL9tNhyjxApa
G4LwUAW2jL4Ks9KCaiJHETWcyhrMchtydORHUyWwM7zokzTvorrlro1KCTQCfiyTJGBE8VuamNJD
tPuepc1tqsNrXFaob6q2A1jq+lUbcQrMF05P1rAVM8aufgRZoMnJF1n9URBF9xraaHB3zQ+1wK1W
RuGTMeUjoD0F557ZZcFcysEfxHTIZtdv+2WbRknmZTD46IZYdh2Dz6w+mpMIsiH2i2a5w8GztRPz
ZrR4gJzkOrbmu5KXXqKOj9kQYtgaaLKZF+Vi2+WRpm5PXQ0Dsm+2SzR6HY4eJdSvqcXeh+hojIOw
CyJT27qauVX6ZBvm1d4Y4se4L/wK44sosrd8qB+aOTw3dnyhNRA425uBhwVPYXOkcHhjGvM2jte+
ARASs8YPoYo5KNNGOxKS2GSuEpSaOBKqDIrJCtIi2s/VsI0q+xRZRbidesMjjXO22vwwc8kSsiJD
s2xyJcxeKrU+ZzzNeqrf97myT37fBbUUnM47UAcBfLcxNsbdtCQX8FMAcOZL0XU8RSETm5Z4sF5v
1IEZpujLg6LQicg75tpxFEyR7KsCrCtezazhvDy/pSqbhfCUz4O8dOH3DCiehWg3tzBhXNLJ3VmW
uldNM2Whctwhv5NLcGOrDhqqe5qquuTLPUWd9BgL+05033NYHgSKAbkU1d4dMQAOnd8nKrQPrLuS
CIP1SJ6hD2ynGp4V2tbSlJOTqT4zsPKUEDdn8t0sf0C59MTS7lNBcLHldjXNYrVMFZkfRmC7qFCm
1LSIObdKNzm2oeu5SRMeCq007uZovk3hW+Z+Nfr+KFQA8V033i9UbhPOTJ/lorvFe9hlTva9j3X9
WzJk827GvPdUTHSdW2wkOOEPGLaDnv94WUW+E9x38YWMuN/pxjEmZplVovRiqJw7LMqkTyN3pzOb
IcMc10AGGOVSgbmPUqnd02az0WSPh1nrj1kx47O1cPTqitjmi/5EOCL7lvRtdVeHJKSN5US8O1hE
saVoZp90muMPivYi++7cxdq9wRCMOCu+mnsnVEv9W1r1doh7gSUoygIrdlnMhgpewdKcHWJWnqII
zjcsWHUEKZGNsfnalItXu1B0IhfjlWVCx0QlmrQgqwdcQjmIy+bdzi6KRbIIGLBKaLOF0dX049XJ
Sl8z3xTjGi7vvy3UqQja4WDl8zVSlxccndsoBjoaX6qC3YFQKKx7oTplLxfX03k9WNkFFxAoQ6g9
7uPY28NZlYl8d0mTAgxEDi8b9a7iEU8p5PHTOOEFwLzRWJtRqg2MBC8Wd53Yifi1wNmWaxdXYHHu
oisGnC17T8YujCBxzHh6Ka0nUxyZx48bHirbsyYn0IBwui67V1ytB+AADA7ybvYNQTdrxVsiUe8k
GZrZjn1TFx9J+S1Ru0OWv5lpGBgzu96XRRE7R564M7GYnnqOAfDnrJi5zgqeNdG+n3P4/aqVXCfO
UPg5o0stZrLJM7uYr0YDk8cBMJB1/WZYnBvEnV2hTefOulnWQ2Hfxih8jUwjaJk+eO5ojxv4bXhn
xiMOUKFdx86dECqc46C/x9V0Nxs0y5vFiQd9loa1HZmdHDvGCIIjaL+xs1r1S1t91QuHxGyBA2Zu
HhK7tn3NHk5dCFW7hK/d1O1BmcQ+VOpD1Zb3Q49ho44fB3Cem7UIc7XOgAwXVJdTF9UeEtisxEFE
HShjNz5wrCs9F4RFipWIsQXeB/w53YeV5XdZPt6pY7/y7EYOBVFabtf1n2Wb1hFRErtXZOmcM9d9
H3sGSpNwAzCYkoMRziCjvfbDtLVatYddyvkNV6keKO003upMVvdpH1dHsoCE/9GzqjAYhD0/65rk
sBmmQ31fVZEYCSCH5jVmRHwyOeA8t6QevGhM7FPZDimGuDKENp6RSe7TWrkTEHV/gLl1PZJlucUN
i3nwd1Xq34rmf6wAyL+QNDd9w7T/6//afm3/iKZe/9jvUosOsN9xLebeLMsIZypK9u9Si2L+Ay19
FWFWPB3S88+yJgINZCDUS0rgoR2toP1/ypo0AKCJEMCDZwdvZ5Xg/vN//yHJ1v7y1z9nZwlcofX8
pLWsnEf8hYL/MkYBpWauqvhPRpQ84xDU1zrzfkJ2WkeXJ/wdV3zvFNq6BhhLANCZXljStXbFkOnv
Mkq39RDvKUhSPR2DBlWJgEjisAs4hIX+qOBjcx0YMFrl2qclxBQe5VnQ6LPBIRokfIURbYN5mG7t
sFH9jlmeJxnyN91xHmsqQ3UGF7ljU43B+IUbm4ERm6xxaoeKJTS8S8oJWLNrbdWm3bDficCa6XXg
kDW5cwbKBEoQDRuYcLnkO+weGtAlfjWHN+KTr3So+CkvUoZ/LMLhuLW0MHp1eU49zZbnWYstv8gW
Zj00M72BT4gZKODJ1Wsj8ZdWTNTogmcI1fa5GFLzbux0cciFWrDPKX4Uue0GYT229ypRhh+EAb+A
k8kZsGm535ZZetAT0QYFH3qXcnQ9SWfMbkh02qGAi+FB5BieE7soed2Hk3Y0QxalAOuN+WDAdvDq
yLxV9BvOlfUFl772ySDEZt1Np2L0gW+rHCvlEPl1a4RnR58qjU81lkvdLeJCZFuWwUib3zYqQudH
HWtmEMcC56/ZUXCzcasiei+dFu4Jw6D2Psp0+zWvQ+adfYKbrqxzBkQ8FfEGt9KMHRvnW4sfvb5v
l0leksb+AUOf5SnkEg6B3o3zYUZI3tEeY81wnjvsmDsrsiMGDql0LA8HaZJ6Qo6WJ3oOCP6IxftN
Tw1n+mjbKPSVtmY1LUTLmjzkuvZUq5F6HRr7Ji2GOcWiYXS18pwIIb2GJXO4SeHa1dm5TLCplMgQ
3abJJ4a5em7dDS7fRpwlVRB1yXIXNtXV0FVMa8DTpytrGsT0upiPS2S/oIHpNGrrhtyVGiUAJWIB
w+l5G0n9S5GzJwff4nXsZzkV6pG/lNJFHloLLsxdvZjCD3X7gLy03DFliI/zogcR/xcR3SqV7UDR
y2s4Gpxy1XOacaoi0pJ285tdp5doKYLISU54XR3fdqwg4gjWEzzB1owmJpU97TR+nFabyrE5n1FR
tnpAOU1kd2Kwd3nBRCujcLNon+yVtsSAajepOoWLw3Sd8DF21qETD0P5WJvNDqKEF+nfMrEE0zxz
PdU3FI72oc/6u3Bt3jTqHa+jfttQdaOG+ilvjI060y4npD+VoLlRhhjT6EEnEVfdxdnT/xnuc+T+
pan5VhX35EBTZ6OVb4mXnPJq8hzO5bshMzWvn2aNU7I44Otsj0yPl3sz5nPjlFm3UkR2UNt59chj
c+Y4PyOsOuqXhF7BWJXsts0dHj0PTMcBsvvGXeRh7tI7+OEe0FwPvuYJwduPkx8GbxXoR/GhFcn0
PDbC4vDfbYq03hmlzemG4FoY2892zpkkawuT91z7JVR1qPzpPHhTlvwo8/w+T9Fwl9WX3av1W1WP
n0wzcbzzNB50oz9NE4SuKb/KuqUrN9nRvrTsO6F9zDKbIo4eofDHhJqIOZUhSeKMbtRMKUn3qyvs
ya13top3D7JPdV1lvjItk+jQygWLfVqFCiOVLD61RTwjXeZpEz3DgBeEGNxtVNMxGWe+os4Bp6HH
KCN6oKgfcuZSabGT3YqFE/0AmStEFJSWQZrQ7pUH8F/tJ9auB1oKw4emCBMd+I1yTeOhRC7I3QEP
sOoOFzOcM58wVbMfq9Jmk9TnhyiqtBe4CVDji7Z8Uzgws1tuwkBh3/wA8BxMJwrz16zBo26gBUah
3nnY7xneVexJnNJCwDCNy2oOpMeRjEriIGY4PfbSdDqM6x4/H9Rzk6TJMRboIE4EyQazbXUO9dlh
iO1Sgup4bVU80e/EwQWuS1cR9IHLdK5Dmd6FEg66wpRw5sko1e6V4c/WyL6S3PLMOHq0k1mnjED9
7qC1RFZ4lG25h5yxY7rMqiKs6RQNdRUoWf2NBomLk/XfUDngnzN9Wedot0bTvtVKwyYahAsK9MBG
DEdQmXYsC+T4qB81qqDOcK8VORZmVB/28jOny1xYBa9AnTQCDbnoZdW3UINzmHfyOKlu+jmMubOD
bvPpNiVT70bd2nRrFabByXjo8REgoIfFdS6SuxoBl4QoPDqwV0GGyhXWlV+RWpPGiza9LMt7a5Jq
g5tM18FbA1Jmvdlau3x1h/GcN6xmnZEGXc8sX3lPFLkTGVMcS19eqUnbpcq7hcmhr8eLbUxPkTI2
5NtqSWnZsFlQEUtzldzlrcmHrVFOhyWyeAxQhjCA3tN2eoev75QwegZmIT9sm1w2+aeLvqiHvm0O
ozT8GV6AWxvPYR2/QTk7QmE/cuq9leDwoy49SQt7gKQvWECagx96tYrqgB5FkdtlsZnTzcqRQ+qT
4jKnsxvlarvy+zI81q0dbzVsFMw3kQyG2fhhhWYgUnMXcrDpM99JGXTTNOGFk/loCPNtbn8Udr4f
iuhCVeqGulPewCoTvFzbV2FjbXQnYf9uMCmI7128Wx5B8xUUQCwsRYmhH3S1h1xicRrp+eWb/1ar
ySGqzEBvKz9F3OxnjZO+MW7d6UviOJ7ga6dI3hQBxNGLGw67ulCIPartIQf4pYCPTLFSwEzbxO1r
PEUngeA4xjuKI7bTxDxCp1UuVcfqqEL+2yCHPwy1ux+W6UZMSiIryAAx+ZOH1Ydusgtz5o1o3fOB
IIEKJE35JEV24Dy+5YJ53BqYauJDWcwsgc5ONjPleYqvcjxVmq8NfFKRUiPA6yJSk5oHr7mGKsAw
2T3oZJHXzK/kTEZs1LML1wuJLGpYArxSpZA5zS5r+g0cY/Getd85qVwn2b7p2rzt63lvZObWrBZ/
iYFrEVfyKbBFPD1ENrn6fFFJ38aNu2tywderWoyZex+8AK8o44yV/DyrLmxKLbr1dv9cjkLxi/F9
KXqfoX65h9xnn6ZWSflF3fnYFZ98lYdM55qUsJT64rKGgKY29YfMOFptiNg+ZNcGUZDEm32zhoJW
3X5MA9Gbl8qugRUmdtDG+kNUhRPfRPtQs8EYuuFeiVkOJ8034/HQLERlXJWc8NjutMn0Lcbvo2gf
J4GeUsKa5JkoUNhoxfMNgAWkoIw34ljyaZCGDITZuidX4fazBpWi0Ekxn3AIvWnlk7tM164Sj2U5
MWfUt73S3bCZnCxdP9uwDcdWZ6dpuD4Nw8duptstqm9Goz9gyECDTb6MqnPfMTZW3LM+Kn5MjYhO
iqfn2udGS/OSQ/zYGLaL2n2uL/JtQf6ZN+fAfNldO7Ofa3qmVXyA6550CxvOxVMALiwOA+qPmTkU
PtiyrT2/klSGEkQZlExM9FbnmDNCcepkD40wDlQ70ZixmdzqlQOBsQgUV/8WNR8ynpMdW/SYW8mg
z1nvX6Qo3omJfdHzKTyaNpVXrs4rgHkKk7NXIWWQUOqqrVILIZgg5b2AouR64H5ZMZIMXrEdfu3M
waMo7CpIUbMrQS3BsFi0QSjGbZvB5ysuhQivRnQNky+MGDeOcZdn7W6gpBku0HvLyLvIyWbqladU
6hcRkU1GnGdEsSFUFWRqGZi4k6oFP2QNQbMsHL8LyWnwjvlaW2KXkr11Er4QU3myR3qNSeRWFmK3
Ye4n0fuR7nLzAFIuKn23dk3ukpJVIzUCNFsL65Md7jpUidoIkTe+pIWDy8yR9nYxHoSD6GJigGLY
72xDWzBWm70B8e2A/jJ4tn3mYLcNTcTUDCSak2cvNXPQZLb3blu+xOnIYBrXFjlgQ/vKFP9+Jlmv
Rd9y1SKKuirWdXrstVeorl9NxNVekqZrsnhbLDarNcO+VJkZkhltjU+1Fl9i6tDenQi7eiYdhhab
UYeQ3nCATPQ1h980j82E5hSXgFz5e9F8aafK3HZJxd6BsNSBaB8LZkuiSTfYVwnUgJUJcBIGUrkp
3kbez3SEhaSclPWWtIagjZJ7fRYfxWQn/pTUj9pkb0vazI5Iha96HT9Qcdi8pmr2ma5rKa47RUGV
0sZdsyQ3c+6oXaqSa9irn22tHJukYP6Mc8nMbD8Nm88axOPMLeROzgV78xU8adDmGRNMJmIbVS1B
CBgBGNxzxFJ6n7oc83RNyS5yqNNrRQZzP5M9Zlea/1/2zmQ3ciTN1q9y0XsmjDO59XmQaw5JoQ2h
IYLzZDTSjHz6/jwru25nAd1A390FGgXUorIiQ3InbTj/Od+RMXP8qhhjGz28lrfccK3d1MTucdSl
/1QpZ9jFBLVI94flewLhD8DhQv7Rc4YbdM15Tb348m6likTgNFmMYe3oMi0Ww+iIfOLaZlA/oMLr
YKeqxboBZ1bpjWuNjAysECP8xq4X7zeyLLNfmqs0wzp3xH4pLeaeSxRdeZE9derpMJJFSG2J5mlj
VyMLkjudfdNyvtX9vsFh1MaHojVAutCwU/+FLD3FS1dwgdxb4Blw96f5PjcxxW3NFQWQF5w7Fo7e
952ecCWBvwvJayb5bZy7mku3pY5KAsgjvgWct6wyOI2OXEALVdfqQbmUpLXoBKfVnIvGRD9emLZ0
SDD4WXkcLF5H1tGc7w2vw9qrrOCw4Csa1tBENUaaZQAXk5BUzSiL8WbyY9VVnSw5bGibxZvDqToE
Rd55tyGV5g7ojCAnME2mcTWkMwMUGTKyH6uY6hN2gsENrIYjGVTvNcFhnuiy9ihSakwb3lLzYeEx
oIVoVfEPDyOn3tUks+Yypgu/PKzP7gHpiO6+rR4sXdxRmeEHO0nrxfLse9hMN7PxLW6OcZytaBLN
jzVBCuIMVjK/9E2bubvA412S5Xw9dqb0SxWiG87pgsNji6Mk7NM1Hn3L/orYloljh23RLbTg+LJ0
D8VSit5d+XZvdxdrcpvURtzmgzomTdxUN4U2wmxjiZUUnutCIpt8qwnlbUUORh9xAAXmqQBkZf/i
4paFv/KGNOKkh4a5BMxG81bni75RylsOAn7vyBnMaGLVUX5wFigXj7034uthJbDPCREfVqbc9PO+
UUWV7H0VYWnSHidrMn/NdT3rmuhSBFFEFkc5kPknYwq9avmfOBLEVGzDVwv4LoKlGC7BwJwKa5dF
9pXWev+z9d0rZlTFCrIyQ8gGsuqcHIHrZuisvZn8fZ0mnPVm5RdM70cR3nUm8jsQj7b1yJzM/dV0
8fjpwCp7mG0z/MIqEmyquPQ3SnbZHgzmgIluan92NmhIioB9ZzlqMQtnPcYJqfq6mmkGAGhNMNpZ
+seMCP9pKpL0oUgS2n2jfgkwMZqUWsrcOJAsKpj7fZa/AWAdzpPBvTqCat56QoczBXEK+Yp0IPeH
MrVxrSbxERpb/NQpP3rs86i9OGr0HxjRkQ4tGQud5NCNchvUfvyqdIG9hKT/9bpdlHpdkfxSq6Af
iPBiVptPQV13129fA73ocj++597kr41VFMcBU82qz8L2GtEu8aSZUESvxs/UbyEjnnWdCBx5QFKe
GnT5uyaX1q4vZ+dMWpP7gn2TC1h4Q1hyhqjtrmb6MbPSGSlcEKjUfD6VLJdvoBi7U2G36VOiJOcR
Tw/XwOCEyuZzGL+t6bx6YwDO7l3nSRHDBDE46psq25PBXrbFMNhftO3QWKUmu34pytlHXkwtFyZ1
1t4CD5C/6Ba+4zkC+Ky64rdVgOjCsLZM7d5RuK7Ql/pgh0ntVlT092wb1hcO7Wk3PhZ9zTjHZTL9
022HRDIXol3mhhK44NU2HaeZNBwA5biTjeRjc31bPIeAdjvCdwRMYwj+N/g6fqC1auabWhDuiyVt
Cq3HIdm7cwOKhm1aePadcPETueNY7UYDCAX5jawqQIx7aUeQXxa3PbrLeyYfNaDzdRK54gbFcw5D
8xRO8Ex63sKTGyzuLme4BU8ZJvSmtuz8l10uHHGw6Mwnp5LpfZpG3pN2Gy4I3jJg9MuHZyMyigKQ
noddOvrmAjzc49raPS6lN9/afp/wcrnR2YeGcODzVg8uKwzHDtlsqQF1S5QBB2nhUMW0QXuEcddp
RoI9kEiRfBfCnEt4W9s+klSluUWCzbjm6dYNBg4/QUlVtzSuXkTFduoXe16rakNnx1s/+09ScBJu
95aJz4a6vcar9gPeJYujTciAu47nwxiDfXMSjh1LshXJMt7oaEhWbV7Y686jfOg6ullFIUKz3crp
4rU6OXly9rn8lO53UCvrtUjdrN6JVgcvZcXq5NrbybnHt5i/BUNxnqE8fhpis5d6Nu5vzcEBUwGm
EfDPDiP9dp5/VZ5b/YSS5Z2S2dpEBp+gbJJS8xbNoTxMWdTFR0Ugr+BMiDtiz/NZZ0yDY+etCpvi
GyIFqMpycb+8hao0FmUrx1nhVT/A+9s/gzbubt1BuCnAj8EC69eH4wYgzDHLypGAM3ikVWTF0x0+
yeVBhypBbhcq+CykV55Aa8BIX+z96GtxEBQcfHd2Fd5knJBAxjtXT6TykCe06u/cpqoPEXSlfU6P
OXeucNk3llhZbvNgDLrQmJzJg2IqUJkD2cJkb7Os7b3OwGPFYgSF3d6lbIGQlUADwZLBJ5Pm8VEk
7g4P96kXgHTYyDHUx9dX0uQQz5f+Mul6QHPuCQbgwEHOKjAapMHWq2w40SnaLrHi4EUvZmsa99A5
VvatQmzeXgvqhVK9LUNxdWiTgNrJxfc2xgpvQqa+eBZjKEL0lrRqmA7DzB5kg6gqEUIJupBJaJMf
RLqKPXnggrq5WqxMp4ItJuHlPhzan1jbfxWT2RT1wF2lJ3DvNc1pRIKHw2dayD/paVL1i1VZWzfp
3Q+AKs4W3KK1C+CmAezbg/tIjl2EbxUp/QceNnUrpyS8o8wYpcWq5Q4tazuP2C2syOrXCLvyLuj8
p0mnQEbF0rWsq8mnw1SYIcRG+2rZQ2L82Xcol60xtAjyGMfdJNcWUyE1uuGWzEcBboFKTOfQNVCw
ZjU9JGlAm17D5zJVdbglpfZqKFfgPfZvEW2KF46foBt8IgIs73vS1oANUwjzDbyryC02zIN2aZW1
u2kC2417cj607uQfr2RMkC0jr3Ijp58zYHSO1hKxAiP6feW/+VG7H0Z5SpF0t/P1cuMG84NN5fNu
SovzOLvpQS3GpSGsXJaVkLRemhpSOaZUzr+ec+fKa94ATLZNzRmYFBAYPuXOYb6O9Fe0aB/BQ+y4
XkNhcaiwnNELdVjajxV1AkqE9dZJJ7O17H7LFOZ9jtoZla3jxDSqVw/vkcC3sEswbILj9vU9/HQe
D85ha2VhNBYJFc/aNsfBqEPloTniHpAPWvPElJW5ZZSgWOuCYgcNtLqpZdk9xYm4xPFgH0cLH7E9
3zip+TYmPPVdf46W8Kboipf4T6lPqydO8IJS5bp66EhBf8OeglOeyVvYB9Z7AXL7jjA3/nwjxwPr
7rj1q6o6RzXe5cbhl9FjuzwETvmp/iRn8KZlTBU3VxYiENwyZZ6T3tYy++Eh3ouirdHtHU7245Fc
IYyW8oHR4KGOwkOW0XE7RYbdSXP8cutDOcgtwau7xle4wYo3NS3hw9xjAZBz81AMvf/Rwrd6pO2o
Wpgw8diaUlTnWGHoXBnHo3JKjuuKvtCtXryVDNpm54Lp2tZMV/Zk09WNDt2Tg4i3noS+HZJhfInj
MrtLiN74jsof7WZBclPARsbOQN+baDPN4uij7xknwluanQsgClSdYUqOovUQxK49G+J9XgjSNHa6
ivLYQQjUe+2m9q4d3eeRpWRjUiNpFq/VpynmkMNo2fFQkCXLcVk0yw2Z9UdrsD8dN91XLIkRIiDf
6MlVeKjjp7JhWpPmJOC0c5wT60wn6dFpOJ/H7Xs3w4RpprO2asVBnPoHr6N4Y1iQE7uuQlJnYY8r
U6KNiy93gpVU8dvQC/sNKvOxw+qLW/2uyuRmLnJaVrFY7rktzYcgE9lucqqXGfFxyhz3x1jHpxEh
rykxoo71n7IgL4LJnOHFkNt7NbWFD4dpS5QNdBXo2dnZdHKdQ9n/LNLsDLqDIQGTbTw8yoy7EFr5
ln05Xwuh38IhfB3q9onrbPWDXwejh6/7dRcdcaOuSg/F2KTdBv/7jeuf8JKeCwSkez2KfDfO/l2R
f8PeLwhMDegy1E3sQhhKhgvhz3xyzKeUxr+bcq2+81SP2BAL12yMGa9Ket7HCT6ukMF0a11ZUoQd
4wcMF4pjcGTil5QriHVmMo6xgiL2n23q+x9EKfK3ip8y4P90fZ/gD8Jp4dwmB+gvTr/paquqN04z
K44w1BbhmMGd6Dsa1TkZpjtQvNEm6jJxsQHhLhsZMojyoHd9hRlHDPSY+heH0ZT5YTGtFZWRLGC4
RtNz6jK0RAz+JWYYNZyDctXqPZZ2ugFolvnpjnrWl8RzZ8TNoZAWg0Njr6tWzf9gA/yvCeTfYFv8
dyaQ7aA/VN7k/znX/ucf+Str6/wBYyJ2IKHjAnE8ByvHPwwgrqC23IYPCjM6jAXmkH+GbS3H/wPH
FQlr34XaAUMCV8ZfBhDLCf8AuQKogGbzQFypov8jB8i/kHXIclxdJGTK+WFsByr3v5B1wIO41OMk
1ioV6Z4iFayvRFPXDXrmvJc++2TkRyFlwQyqxrFo7joKlM+66Dmbwv14N/gbvqxMXuHhANKZVZe9
c2RUfjeN2LHnlvFY2SgqgYvsNQpymFj5Z8SStPMJHDRUf+JGjbb1JDeF8p/5u/x92+CTmOVuDPCp
jk18LpzxbZT9/bUhZT1H2GE945itM9XP7khbsWuk91JbmDszUTDgTxU4tW1izdO4d6tIZc9F7STf
xP8MIQ4PSsmTAQTEa2IH6LVkFqInNsWM7W6BJG/5iKK1Fv1t2oQ1hcpS3Vs+9peVM5va2aN4IJhx
++/TF6cl0/dsWwOzibwHuLJ1YNDn360btS26YArx07WuhpQJ0CkQZ+752bChYsi+tJlNNXeQWPyW
VVBOrxjRZmISQPL28PopE8L0JZqtQ38ICmY3pg8Zx4ZLNpRMzMg64mTrXI39nfWoprUkSZ8XUE3j
rUsCb093DStRK6L0ejExL04yUZnEcnLRlb3n734gg7og2zPTT2fhrrSwhgPRh/SGh2arCdNwCy2g
i7QyPlrEaFxgecmhZ9ZOfmLVFISKx+zg5Vh7srArN7oPvXMMf67DtN2L4qxk+dyjKeGRl0+xpbpd
Pi3LQ0gf0FpY+evix9kFyGqxl3kcW+uiDpxmo7j/dOt+Jl3yGkkrrhnz17R5k6aGALIJ0xi7o9Xg
2iv/H9ax/+96la/Lw39N3njP68+PT/3r7ysUf+SvFcr9Q1BryPtPrwEk5is36h8rFKuQQ20k9OKY
+4JHy+b/XaFs/w9MSX92E4CKD/1rC+A/Vyhcbw42NQxqsPRjASvgXzxp/51HDcLA3yxqfkChBM6k
2MYKB3YGbfrvFjVIktHMWJpSFry+44FYXqKap7RrSJ9fAM0X1j7DFWBfimQIdr3ttgAbbflsmpb0
Q8J19+p/o+wCnxmmBt0eYyMkchJyYKM6cJG5sB/nMHplQT6Hg2P2Ax6rPZmFFWVUXLCiqOdmbWEj
abJ0wvWA1D3GPsU619BFh8Om1dFuHM0LZ5hwLRORWQ9YZgl/cUwm49F5c/OFmxvbPD78gwzGjpkl
NhXCt8UBX+r01HlROm6120Znp+X85STMp5oED3uT+i0TOtSKStiYjrzuzbPV5+hnZzwDD3ylVIuO
vB1MhtEmxo77tZdMZ/7SeyxVFJw1DyGRrt6Fquzm2XgO57QIN3QJNGCmMwB9v10qamHzYjLCedxe
e6RaI46tWAZ1kqIMbvLR9j96lNpVYbDVGOE9Af23jnou9R7eJVEgHcXbpm6qXUbdXx4WNjdTfwx3
0p6bndTQJ7U7IcA7eb4zy/RFK71+6JwZ6/hMAE6QELsNPB1suJ2NW8ERcFUOyY+x4bTCLBqrEwJU
wGKE9lplw/0Sq+6oLFIZtsiGO7vPWZMHApoWmjiOorJfUzefHgtLjZseqfoZOG7TrrqpUV8UDCw7
HDj2G2wX7zwHmfuOdGjt60LWh4zP7xgxAeULzBn10H3EGtmpptsoj1UxTvD3itC/GZUmPknc3qBd
yl1pZ2SAhCZ13sWiy8CbdlSDYfdQax+7w7OmeGkdqXY4QU+jwDDKrAMIW2ZQDI+50XflOZoHsRLK
Jx9TjXyGgcOe5Q9V+EWRffsWEdw6lNFcr5cOtdczbvFcTKFhvtb2qzKAGZHWZXuidZC5Q8KVmeqS
a7hsam7B1BBjoKcowfyg4vqKIbR2hCe9G90K6xygmAybOh04zFazb+8TWbUfs9bTfqb2c9+PiwTX
tejg4PYRuSa3ULB2Y+mtqzjhSE7J4dGBy8ZzHXGpGPD+4TDhskZSZQVW0P3KJuvTnuN92MwJo8BB
Wy9xZTfMu2OzJ5cWf7TN0P+wvMx74sFZeFLCkpRpaR5QAvwdwUuxykI1fKULrhDqZaZHIrIW+bv8
talBPfiND0hRRMNaZFjMUWSzG93bXNmS2t0xCbO3cezKnZ8Ka2voSVSM44asXpVuFv7udd/v47jx
zmExPzAfoAIOku1D4xN1MdadHDOcBnV7GDgQ3BoZnDpVyxvuvwel++YpRBTd8xjcAmR7KuLmo3Xk
AJMLr1SgqJBsuusHNr3PDjnIpU0fvcn7XHwYv5C95T7rQZesY7d8si06JlZubt9G0n4DghBwVbWL
nduI8QCO4zCF9QdV8mLnNK19a6oKR6W1fLnSmj71hF09YeTUtvtuphIK4ssmoqQ9W5YfJML3CTdx
ar0+YKK8zVP4I6klRgOr3kWqoZOs5SYeDNsgFHsfLCtcsPTcCv/Nrqav0EmgWfeaeGaVfpLZuYvE
kr2TSSOMsVThanFM9isJusc4C2+Htu7PxJJfKR/bQbTA6otxcgjyM8apY5BZb9akw3vHswBO5/3r
lEZrIv6rzh2yddtl91nYn9wutHZNI07WSCLSw4xHGfueiR8sU7fbWXlabHtKt0rUxGszp/fEsGfY
V8XM0hjaS/5set//3Xl9tbPC9Mn1khYPwnyOKj6/DMzwqmvi21RhhZsJl9Ej7y+rOeSG5tkmWDUu
cZpljLZR/e25Zbdze2AUrBmXaCYcAdcRpETQOqfac27jNAtXnQWHewLEfZCVf4OSirtnqb6K2PxC
9tz70O+ujJBLXPSnvGD+ZzyLZlI/+8LbRMI/fY6utBkhASZ4ZsuM7eK2vdxkmj1FyfBXkgSglpvg
AfDsc10hYfNmrMLJcd5Gi/dpzIs7GMPDwWQ0xYWZ86Addysgh1Qg635T7kIcrFQByBgiDC3+qCJn
9ywCNBymfw0V2vWVuNruw5wAcbooG5DKQo24nwNenxq6+ZbwXJiJ5oFs+SHqsFtJ0jzstg1KbaOG
p6xHjpkZL4yDPW2TIqqw9gzVY2zxpbmSP3sNuBjcy0rtbRpPvyIZmxUFoBiIq1J+LwMgUgRXtY8d
q9/TrRqFQNt1Vpw1BZUxhp6AB3xZFGxn8BR6RwF7cousyrg2uboa1n2lq89RgQzqev57IwUF3fiz
xkkfGAChw4XBw5iBDrbGmADiFaQ8xvTf4XlpGGwMCRP7nvgOxiUG6uUNRYwhnngsmGUMaSjwqbjh
y/Zvi2ttqsULZzX9wkyd/riA4e/WVsZ89My5yQIpV2whDJC1S4eeitpg7hwIPYqB62bKh8k81wHb
4AlgcNlzkQgURq/AjFZ3b4ocK1kJH6TDI48IVe+KhtxQnuQHmp4hk7Qf/phte0kgO26RXyymn+VP
0eO8zCaR0lXnvZpiVEc+mHsBuTrEWBS35FEyv9/qPwVuXC1euYlxlLJuswMQoJvE2svts6jmT1zC
NxBIFWWZ4qEDkLAGAnBv27nmlsHOqhKii8vU8zv2hH2Ssv4dCYy9YZuXsO2JXPIVCpx3S2w246zN
hsrSjyKYuVomQURn458hnS1Nv8BCGucZZyLvZuBarCpttfO19Tm3prgL2kHuiSm8tW3NyjnE6drx
UVGtqyVgboMfeT9fsipRh7h3W6bXuPkqS4LvEHWHlZWn1CvTGBPMvGwSf56OZZS7hzqnsXMtmKps
Si/Vl9JCsLJx6DN/kuV+mnFUiqH5CSsuWYhMwHOnQSKHpaxVctN6Eb4gWVWgeq3iRff1ckbCVk8T
jY0hoJNd30TWzTyp331d7vqeH0XwSFq1no4cw4L3YrC5aReewltM4nhPve3OlojaIRkAFW28wLyW
c9LvKl2mW5lCrcpnhQksePM9PEoinYvnmnT8WrYYiqMMnxGtJWyC1CV8jn2Sw/6hy2AdhGhzUHGn
j76QGxU6AYcbcq5sbF0zE8NzGobaE+aNGBWML9VSS80H0LZjcKAYjJRvYWGI2TralCXbQUqzxoPd
c5om6VhBX8ex1i3y3CpDY7nL5FtOpDZ7kpKlmvN+oSKyNdFOm6yed046vgHrnsctzReu3BBwt+pL
ZDU4VieIgOkRZ654EAVQ/nXtARXd1XCKqOdNZ9d+H1xhjr0fu0O1kTWRrR9GWKW3dlVdZrcY0ESO
b8ubw19dk2oEMDdzE8JWVajVvi8H/d0qvITMNZeFGCDuNhzMAV/ut7FTF40bAcACHJ5N3IUBZKns
hIQTxSArllo9W3Rknxshsv6zU9GoNzjxgMgs+ZIVSMbWkv/oONaeSF0bIDusZCvjMp8/JIU7wCcY
vBNIrSvCIUzs88DYxt/iCtDJO2bD4JwLCNLpqsK6I281BIfhjJ0qe6aMgirnRuXbwQOJzdBsys0J
CKMN08CN5MGBMt4e0zqu+V1HL2fDbxusJQt/xUeEBxroRQ0EHF9vH5T6xl66YuB0XCfOrR/ME3cS
x5LT0RVJ/Yxhwf+MSQQL9j2bYrBuCYpx6849o+ZqmQcK8SAxKP5lNP0598WE2HucpoLnC1Qa8xWV
NcN7M1vQRVrG4tz1Sad4h3nMO+dNp4MVnuhQRcLRjZOPG4BzXjlgVSxkd0A8N9YjsTac67Xpo+Gx
yYM+frVDpgJc7+Zc7JjxWmrP2yXQa4NRkyQE7w9PomBTwwLkpEBGmkn21r5p26Zh81dpcAkpi3VP
xqaidpvauSKrY5UB51/WDPkN0Vaz74BdCNmSjH9Tkhxkx0tiOM+qsT9UdC0Mb5tE/ojghNUbNoVa
HxKZPAplY/VY5jA3Fw3N65CbdrG/I3eKhr0wsyB5TtsBlxUSVON8XqaivbUU2x8Ga5j2p1Yxuxdw
REj1ZzKaXqxBAVUsCmOae9Fr2AhNPXMxdgs8TpXqBhx2CFGEoAn2jFPyhrcweMyhOR3zqvbxgbHb
yCGvucdS4yQnU26CBjBHUczmMKBYIZU74zFaXHEf9qK8d4Sc1pVmxILSlNThCtBJ/zPWiX1PGZD3
M8myH9yYeD5tghAr7OwJHTG8duvRjus3PQXFnZ1j5VwLZVUcrqSaNsw6yApnsxEf9NtAOxPMkFZD
F6r40HMKf+Wupyg+702IN4YkmMCBOo9nSqUD5qNDv4sTA3wi6O0E12AiVXyacMBVmy6YymesMB+q
dIJL3sZy1ycULI+Rd7s407it+AIglV6cgkRqkRUPmDDWWcSM7FSHBDa4xdrVHVaI33NfDChNbRnv
5i5jLOcG9rbvyUZPkwNrLXKj8cPySJv9Kc78r5L+b84VDP1f61RP7aiy//M0fn80f5Oqrn/qL6nK
/yP2cK4xdgmBof4nSKzj/uH5kMFBOoNFZZRI6+h/MGIdVKyA6KVtu7hX/IB/3V9KFX8oikhf8ryR
jQ75z/9EqLrqUX9TqkI4N15I/Sv48Kvoj7j/d6WKdsOgRU96wYVmbfmBZwarzrXavK+WO06c0wpH
X2r2knqOZbXQtO7u6J9hoc3ZnY521fr1Deo77+XaQz/5MqPgtr2K9BybG3eW0YO4opEChxIDRtIs
aFSQSDwKdgOtHM8aOrZAp8ZkOTmYNX1/uk8K+6axUvEq/0Q1xYOb9hvqSrD7QG5OmR1KNQjCjaGt
h/pW5WJIfo7MJ0DARP/AREGNUUCjsBKJsd1yHQ5zRtSG1MvBmkqzWXTom58tZ15Gm42pQBkcyCk7
9Mckedm/DVKK12pq/RyISl3rR09HOn3RlNpgXTNRvFg7APs+FJPCrhKqeRqPVvl5WJjxZhO3hTjz
ZDCs+nEKBYSigV17G8aZSx/SEka/sFaxKidujclaMkp/tqUZnwdWtOepwxY60Ul7mKHWZmuboeUq
9DoaLKQzPkVmjLfcbtJz5DftHc6/suMIW4V75HcS68vcVrfjHFmnhg7MF9JZ3ltVNulDHRKZACUa
Jwjgi+3r07KEMz3yemaEGtaTSrY1qB0EEt8pR7H2mzkjBYHjFaBC11Jv0/WZxTrSlXLj08/EQBjk
GryotIAUNs/tIWLUuCFJhPsCMX3icoodcZXbUAwTT8cb6lVqm+0vW04cPsdLDlT+vrRMVa5J3FdP
SVSPWwxSWDadDj6IVdr2TtsqPkZ2bw3UEiW4W8vFLiFWtu3wTmNQsuE07bzDGvPPhs2FrTEmXJ9X
5THiFD+KIL4ox7cPTjyCPnRr+eBhpv2VKtODNo28XWomybVyxCwv9BWoovja7hExCRTBEgQvlNUD
9JXWafZTOEOCK9PiGKMFnEwg2jea4fCH5Gn8O/QxfE0KyHJGIdnOlLrbzrTArHU6Fht+wvmsUU0J
e3jtjplZtodt5qzV7Lv7LFzMAQkWQXOsshEiX+Hd13MfrJntDgCZJnXT6bHfJFk13WaxR8gx65an
oU8Biww5dLicsTXU24hCpqaaCEaSR/EnBvNzzYVD17N3EGMpNou7oLvG1rJpasbJeUjqFoQeNh6Q
fkSMIq5YdTtzP8I3uREDSL9B42JzGC599ktk3XVRU2442aN4TmlG9TdP5XrwIh6eRdccTLM0DE59
od37uJAEpChO2RMQJtfft/Sfq2v4xMHOBwThTjnqJYkFzUR2cix8QiWWnW6XyAa2wQ4/ORjhNMqv
y9Xx2ynLX3NvgbewSHR2qa+wNE83aVed7cXbDQ5IVG21YqvmplizTmkm8uz0mCmbS+BFBHEaZxdT
w85NyE+3WL2dExb2YJ02zUBBkcGD5eUJnwAgs3GhJG+2DDxbqkMKZznkY/ibUBTWl7SAU9XVjKdt
rzv0jreBFuM+jqNts5YWvyMUHScV945NLXELm+jMlZ8GqIR/Xkt51a3jcdOQQd0vRIAx65SkyP3n
uBmThd77pFuLaXhQ8YSGXNickqu8+cHbteJb4sLeD5e2tK656/pBKNSMzMUwn/TLhxVhGUoImm8Y
ouDf0K+EOHF8BM9Bkh3DElvQLKH9+/FIUt61zQm9xjtXUzZvyQWP2yLtv4ewvsc25pzbjuiGI537
fOnGAxTka/IjurOpadpFIfKgH3V6GwwuFbkYgtOZPFndEHcurYt0vK9W+ht6RQuixMbapRDhVvQ4
HTOvuE3SGnqO8H8k2DNWXi6/tFa/Uvq8zniZeNO548SV2FEU8EAI/yJwYq8yDaGjlhCcAFbm22Qu
3mkSvHDg3ACUFOum976GuLnzTXZfkrVjzHESWetuzMQT11Xj42JFpwB7Rq7gliQASXYJpb9kv+TB
kGJ0h2/aoNa5P7x3hkjVHANQw85M8AabSC2s+ylVT66i0XbspKaruVUrZqVQP5IG5ZPM1LWxCNJL
DOX3mqkIm+eBb4eivozMITxRBT+GGhaYPQuMtBBXVp9zH1ZLajE6SHH0RUj3QWG1OAAZ6OAPZXcT
lCvCLi2a0xRIVLqK5aV3AJIjSuEIJIHndtGz6WJ2iYr4bsxiWrPPpH54R876G7HzyGR3707BvNWy
j7fxmAO+kc4L0eR7voxPpP1sReXLIbZ6DFGus52C/KIlF1KdN98wR39WFFaVefTkjB5znoHCrXWM
XIlAMb+lhboLVMfvruVPn/bIV6y2IVkvvz/0hU0EKFbDvqkq/bowN7hoFvtbl+P2C9YrKn8m4LJc
P35fC6g2WQfnoWxTFyxwtysyfpgwhtjQLpp2iiItn22vp2UU8XuzjPKZTPJNM7C9M6rudkGuIv70
9RrvS+xcYUkyF2vAWo3VCdPYbkTBX5ModtcursiLBL/FwCpaCM1QvgPpUm3wJ3K9ciAeDU7SvNt4
6bdWPWLVdj4I9+d7rD/NcSCZhPoBjSaaS0RdV9Ipmdi/mPkgazEDmN1khm0V/oaM/LoInxu6GHp+
kQTrMPN8+7lprqUnU0iW0pZc3OIImFAZbCSAc5IiQHK6Pko2fjpat6LuyVeImDRvDme07e8n2zGX
BLP6GasWd8PQvreJB2wpqCt+ipxuOFv3OBQqoDAF5de3XPQ0QTHzKmJiP2SWmViwHuPjlTr+jf5O
ErIJBdpULdPhjcJJfy3irH8kJPAUU0my9RaHTC6f2ROXbVaqmRLDzZiVxcamivE5DHt8xm7oqPsx
GzOc3p5rURX27+ydyY7cytpdX8XwnAdkkMFm4MGfzL4qq++kCVFSSWyDTbCPp/dK3WP4XsP+gTu0
4dkBdJRVSpLBr9l77RkWxY4aDcf3gGoR3lD0sx/ccZMYByvtiLYxEflP4sQhVbYrk5Kqu0scK3gw
HURBK0EsqRL4QWVlxZVfpfGyejdWCkAwQGm8tBk5dtfnAxfBTVU7p7nMTnnNcTjCHn/OWAU+G7f9
VtXFhIjaQeowSzwynbPeBIkP4C7w51Ow6h/Mbuhira4+5uiUshqecu83t83QDZuQfaMDD9l3k3o/
FE19pj8cqQimt0h/UvE+y6z8vnp8G63ncq6JDSrmvQwsUu0SIhaj8GRnqNat9qlmFjptE2e4I8wM
ASXlM6J+thDwq+wFFpXIGDBVBKfb+OVIBWx/83mOOajBBMvHFJYCEjJzQEaqXmMv/TNw6jrfm3XN
HebDcNFGVHVpYF9S3Ur5pegr5LlPO+aslHHz9dONSfDw2ekCnHQjNP+7prG2Uwn5Y+q9vVRdcZOg
6vhMTBBg/mJZ2BwUIImOwd8UehDX3czfLYs/X2qFfHfD+Zpf4xilUwbHoFlrPMUWa5Gl5DTvQ/+H
P2L8Ovi+yglxRRpdkkevqSskxsFUQiMMVpckvoud6k6dGmQ6eQBNXLPg8nDQ8BK3WtcdxF3p8Ufc
Bxxq0aFVKnQy9gBr6qA4Fq7nHQ2W2woFiOj78Y78osCJ+5KcmoAjaWx8Kg0VZVGcdUVha/ymOHou
a09cBmQ2nBX+S6oc4i2oA1r/F7nmyw8VqPJSANFKdy0SON5HayXU9DLzrln2rsT3ia6oCt8G0nxZ
7SZld+BNsnwQxRV+OkOnk3ftjdNuDZIUTZ/5nZsw3U6GQnjondfRK+8b13ws3oJOrg6ANowjAaTI
Ukygu3M3B1tPsgj0O96K1D/tpg4DkubKcIN0GjNnPXyMgmUsJqh2gx1piNt+2ua6cTZqCN49m/ot
0nK+WybTHMDV2mxFdLizhZ0c1hL02jhdwwVx0AQTMSGl4+6IsPtl/KE/4YEisg/CKUG+TkeCX9K8
uAYOhOzAcQWaB9DDb1dWpjkSrpEeiih44xJD+8T6ILKjO9jYqgv/NWsyQM/J/KmX5Sa52k45vO4B
an0oVg0HAi27LRLrdSuKkZ/Yh++lw0YCWipTc4yvFZ0EzxqLXRLGdxZGcDl5j0y3zpXbfRhL3Tiq
/3CD4imszG3n+g9Q5uWGGTV8HwZPocnfqqZlSxQmybmZBi+uW2a+MlC/Mc08FhYlAw46iG4p7FWS
o9hZtld6/fS65NV4nnK4GEvHwduw+EAzH2diva4Koo1C3B4jOimOlh2pI27EcTvhw4THO9wLUJMg
9njJL6JgG9svnzSa9m7V1m+7UvsmSi3oZUl4Hu2QqnQcNJ67YsRcS0voXRMBU1QKzBZOOlXfp66+
NQNIFuKRn0PYGzFitu5mdssT/FnNqC57kK02h8oXGONnUDn8nqxwmytlNHoioGAfBWm2ZTj4XQ/y
k5DQ5Zi69FnX1SJ9UEH6n9/T8JSXjMnttsxwVLHG/24HvLFWu+QoLfGoVXhNHtuk56VftjgsNGyk
TIG9rbsnD1uNazN/5feqdx7f2Y41J4oQS2YnIGmo/JEVIC9eftjt+hm4rbutA7bQlgrEroNG45qW
XFOV3BVGH/3JvzGui0tWBfoQYLi4XZuAt0q2SkqOHp6Cmt7JUEXrce0bswUmb0Sq3mZA1xdbWfrb
oyncu0vz7or1bh75cG0Q+mKtyW4KV5/qjAnzmC8HJbE7VIFuATBAWLyKq1341dPUsfgkMpNfkFRe
p/9iRIu/An+Nu3KfQLGSVB3TZ2HlH2OLtYtsTIDIKGLxQ14oROUmz4oL1+jD7mhAdVeF21GD7TXT
iNmoU+lh1nO9dRUqd37lnURMHledRQNUYIxZoOlkgBU3ueUOuwUhEShSuzxCMZ3iNSeDxFoKkB3w
j45zEvYnVzj3DdhSDN1Vvk289Ilw4HdofrQbtvE345CvR6fF+4XuEPJJ1GxGcSWZkpm2Ee70Tbjq
IAJIRbNr4habZ1wn3fjou8gRqxpOwujk52pcQCKsdTxN5tPjTNo26Trs9DCaXQIKlJOvMid3Xah2
St8+X+1iiOUKvJW+dcBwV1zqEPZxuuADIpKwogXLpHknzRcHUkVXGlpkvQc+rgeEDRuX9PMN3+K0
ibz1MrXuPozAZqCquNYCm0ig1lwgRlhrcp8gTo/nMLu1rflb0Y3vFlOgJMQ7zwIRmy7m/cSgPfez
Ayg64iGsCz7m7N5uMsQEAAim5Nhcmz8xHJPVRkJvyb0WxG5belzZm6ekPfSCNrT/UVA4E8plrvyK
e9gVJx6nXcnsYEtSHw71+n50mVBF6dbGqNIKFY/sWAQDqS+o490WCvjeLX6X1OrjyByfVFX86OwF
vOEQKMr5sD2zeYcS2H6EDULJ1jqWc3MD7+I1lOkxCYZnGf1BOM/fSpk8CwbwSJoY5KzIIRhwm+rs
cgcm/bLHntZt6jbfMTRxtlPlJ5cKmnbbYy8lbxPKJlZcdGwn4yENj/wawVIBstu48yPrY3D4bZLd
Ay2Gw9OP991Chc5yfRum0c2EBA7N7Y4f+Gx77s1wzfxsogW093xpbVJX0AY0TNFbipfMRIwbmYrC
BGBa1VKtJqa/H6iJwQVgCfJTjpsqe5+0PEdi2tYLx0Dfh5cUmcqWTGMoh55JgZc5X4oYuk3X1ztD
vl9NgIQGwyMCdYlUhkwYP5BnijdOUYxqNmKN+SubIp6MBVABIdn3XqJ/TtrHTzne4tr9soflZR18
sWWF5j7mAnqZQ09sefMtwp7pnEN95GNTjqCQAJB2m0FQoLfCXC6a7qebtgfWsedM4WAKQ31wG+TL
hTfv2lCC4CQsrhkZyjiz/hxhzXEiqRsyXr67pZlvkBbeN9A4SBWpvEMkVXFYIGkF7kpBJfdK159R
rV/CMrhpRbZTpEvvIEcpLGfdnhXZa1pJte9UTTIpWuZ4bDoM0fX9Gnq7qBcO7TAiw2D41faYQMx4
DeXxU5qyCSFZfmucBlkS6oJhZnQxgV0fJpYuQTE+YUqeyPodCYfWh6ZIhTqyKqQkG3xCZN12caYX
0Y9ZT+T6aPdHHnYJmcislf2TyOMC8hcBqMfKp5Vi6FhQnWWY4Fvl99HOZVs5PYy4Wg61VJBoWw/8
OdtPxjted918kGObzdcM8VyfuskOuozvPGmj3dJI/QWUrEFV5bX+NqNcnR/KmRps6xJaizesctGZ
nZW5RkejHlXO98YqfzCBSP0b7wqnfF0GW6OB4I96orndmfVS6HnBiAoYI8QvveTeVngz9znRTVo9
uwv0fNsdlvuhHNfuNMkgkUfQiwxuYNuLZ5zOBNNMc32gDpXrASe4fddhVvcPYTEgJ6R6hDVIUzbD
tQ+bUn+mJSimTcPCW4NzrhnLj1lIkYBpUoP2ge4el+v00rQDLXCtUYYwffBw+DO7M/bFZuv+mDZN
th6ZesPZruVcMTytGe4zk4BaEqh5jw4dJ2C1kksBe6kBuNTY8Nzd2neye4RPuJnR840peJG+v5lE
l/5BRXj6TtcQ23blTPjTlstOdDSE0BQNKM4SpGjpWEOnJS4FD3SPDeQ0qDycb4KBgWNAVt3GWTt4
pBMoqc64BYJ8pz5BLXdyENxXwLboMPFugqz3FRq79YJ0QG86QZz1jiUHsdphICx1nNMcaIkkPIfS
ZYTRM8hAjiAW6NvvS+h0jLFC3KFFzq14RVeFyesi+/A7OIb2ynJ14OtmbZYh+EBAC7ChHoKtb7w1
jiYD3srRmkEP7YrAMODAgRmWIoA3i8YfIPR6YJ2xbNRkqS07+xLxgam3Ccagh5wt9BF/xSWTPZfN
4Wk8O2KdHqugLw9jYVjcTWlz7jz3Qrx3iXfW2Bjfq09NZtYm6c1wBKEgb1i72FscYu/dfH0cCYc4
TyVC1wof+z4pOawbMCzPqAkPEUHoB38skfxggNhAYE02DKBpcxGF4mpbj5OLKAjO84oDqHtET1/H
NUFsO8ft0UTkNFF1EBLDdAVJGz8dWKpgzYSCGOMLk1/ECI1vTm9SdJOyIF4nmrmbdFA9Vqw0Y3iZ
+ujO/Suj4f602IBc4uu6DGgTvj6ABPM2KSz5LHynv1FgNHZzoK+jmXo6J57Jj5EQjyyzj0JjRmRz
mm9sZ3xq0vBWjMN50iPcSwJhGM2lCD2BYu48d3nLJu8XUWDz3ZCl2PzdfL5UQJ2jvFl3RD4XGNih
L7BlA5IGFn7TuICbM0g3fH1scFrdHfDcAVZn6xKRocJRPne7sfHsmMEc0xpMbtY4A7unG4BRUkV7
IjDqJ6R7w+NoE1AxjsFmGShgAGGAfzBrt/NbqyIqfk6PrJ36tx7g5j4VafaCSfKijPwZzgmIbW8+
V8wY99UyeQf0Nd7PhG3BDs4gs3WJ2jAgoz3uC6bF6MldJBHTenJrUqDUFAW3fu3lDyinrK1c0+GU
T9X7iJ//CIWO5jfv+f47zDP22PL6KNw29q97t5bUpu2IpCYGpQdfuLZ4h2cBvlrUg0ghKoZnORf9
joWa/ag6POG6DGGyB661hxw3HwipBcZuj/eKM4ZIjCT6TiB4ftOW8FTHgV1KaTnBnQWilS6oCnB5
Les2QttB76wOXd/v0qqnGzGLH8ty5uQIVafPXc8JMyVAV+xR3I+9IZVkySgKmOKEKA21r0N04Czk
mOTgvmOVSelng70RVYb5zEBTMgK5/OrjYATIRzu82IDp2ORsHfpbLPGli0N/zXz2aJH6Ctz6LXOX
gurUylibBU92N4J+CD3ESUv6vfMt+wawCTAwT7TfBPTNXdBTOjRZ9paUIEoW6JtkwrFAyZIAJQmt
n7ruM+R+LsL0gbxCzDCerF8oz92Xupr9Hc1i+jr57uNS5j9zBd46mOpX5ZSvaPLqY1PV3yF8pY9u
FVS3gazmaw9t9lUrxhtaFoJOhsRcMhuwTMlUEcssXJ+oxIB5NSrQ51btE/b6YoupXG+Rg+B3kfOa
vJuUnlWVKjgjN9CP9dIbku2L8rMWHMqNwIwMRBs2qh/B3h4WWR6QVcTObJh/2e2yD7vSiT0wGxTy
VBvgHtLPNFufqmpgiIQ16VS0MtkDhPwiEWm8bSvvdzmzgkispHnAllrGKSjqhbGA8hz9lmoSCEwK
o6MMWh3Db+o5QeroVNSQ9EInwj+9zjgJ/IWRDY1U0DhwxAfK1hml8Kn3SCMMpvsqXfpHR0e3U9uV
2+vIjAa1fGeQlN5IPZeoRAb3WeUAMbKmy2OxTE+p8ok2TAlMpfQ4sg8nEgQa3M4fjbVBlvW7SuFF
AQV61au5tGF+Guvsl+tfs3RaYlYwYTcfOYIv4kQTqC3dqA5+Efp33bA+9ABw2jgtIfJWk/8Cy4f0
QHLZHpqxq7ZUcEgqI6TBm0iOkL7q2T0lboIMVRTA2YgeSK3gRBwGKXyABD5YJPJj7ELcZJa61Rbn
HxbR4TaZyivSPWO97GO6wlTyWa4VxKDAhzM+dJa5ZfoZPViWA3OiBZ7lO5Zz6Tsv3aNCLk7LWJBY
UEL4eAxTZsf4UOc3HrwBvqiYr4/xR9vOD3ZTv3E3vGZwvBl8Bz8Kxuhb5CgoWbVLWYvTKx5T9SlW
yDLM59UdFdOW3eL1S+D012sXHpK5TY5g08XOSXAHWx5iTfA16sewZm/YXH5B4HGp1td32yW+AlGm
Kw6i8ZdjFsLaqMImYqGVvEK4uVZF0zHn+z44SKhOGFQmSqAoDWklRgxd2fSFb2MAncOIZuE3vYg8
M0wTF59Om9aG8xMoTo7R5jEwRXqgrFtAvgCU9E26yyeZn1qe6qPMakDvqk8SmPRFcOLxcWMnF/Jo
hN/d1m75OakqPdl12L1aA4CRJFvBWRpzLHy6etPX7WERTrE1nvL2M7uJc7r6LscbcLki4h9WymvQ
BXpYGEd5c4fl7oawlG0Wgv4bm5c+HF+V8MpdKMvwggi0uMgMdfPc52fUrcR6zCDEwmL86Y0tO6QC
zWO/sAgzg2aM3LPuRCCa3gicvIjLPzXkied6jm7nnL0NsM/KTa+oXBjFUwn+L8rhla6zJC+HUauw
aGN5Yhxwm+AF5aWrqcpi3CassYpy9/8FRsN6+vpv/xW37H8mMEI4/l9ePkm7/Gd50Z+/87e8yPvL
Rgzk2wTQij/6ov/hhHPdv7Be+z7r3RBQkydw8f4tLxLiGqZrc0wGrkdK9DWC/W95kXD+4nP4Qzd0
UAUF4t9jtSNh+mdSu3AprAUDyMh2ycR0IL//C6nd49YUIdFmG0C8gAKAcqPX2RAKpH8nrZt1OLOy
SAOQcMjTYzUoU6bd6QZVoc/itOfGS/fg46R8+vfvp//bLJNItZBosY0DzO87KAauUq7/szTtP36s
v/7F4f2//fv/uIsEn/S3fzL4K3QF+jJhC0G2vP0/45Qd+x83FJHi3GjEJmOt/Puuif5yCWAmD8DH
NO5eCdj/liiND/rnuwa8hec4toCxTnp45AX/i70b0hPztnb4jq2lhXXDEKrTca95EUFSKLFeIrr3
a2B2tRW+ECgCO43gyFaHT30p0yrZuHqqWv296RvdYBvLSx1sdRVAHNhCGfaCn//v303yGuvwn9w9
9fCpfw75z38J5P7zl/5xyzghV+Uf94z157//Plss3/5LcpNCYeQujRzv+nP+vk2YZP9lSyz7nAgi
kH+iJf4Nl61zDdb+l1vFdyT6SQ9XL/WVB3IivN5K/xQF0bJ0EG0RwsrNRhhyWqhzWTq8qhx1Tl2d
CGcJkfm0s1Ko2363QY818iFhcWY9+lZHB90B/9aKqRX4faxQuwarAGN5N0tbpsFVSNphdw7WwnjJ
nZ2zjSMrN00yBm6UASTigIs23vLcI50k+ctY3bhM59r1a5XdpThJaGI8JrHhhmUf3gc9W4N3j8XA
WS4tMkdvYyImL0eANqv+snsCY3er8qL15+ARdAcCdFgV2GKj292oUi0OLboO1aA7H9KijYekJ8hq
k7RhaIML8xi0QOKitkf45BfXaIolo02g36KR2GMApvSDB04I6DBSKPR5xb51Y/l51/zsF1cN74YB
wRMXL9o2czWSx1M4s8gYDjfR/F72ct05YZpuCemKyIBL1wiAQWC17WM0yfaVn8D4MerauwWcJLmk
BSQxGszEp2ZKgvXcO4a0AaI5UL6hgp6+qsjthptVZT6BDIlk6432JyluPWPlB3a04fQxRFV3wq7o
kL3ne5/lQJQPQZpYPlAXAtSylN1EhyXFaQFx1HmbsB1gzQs8G/OLppFcj3xZFK/LQLdb29WcESMI
WiSZJ49hfqab9xku/XYYV4vIK3OlK0fjImOLVRAJ171KqN1A8ySw7xiMcEKtx0L28KYWCz+6eKbb
7co3kJZW8bsfwzQDovwnBorYguDeqsBdc/ZYAWGXSCLEyc+LseBKu8wLdcjk/Ic9euoQDg57jRy7
LFP/lOGa18UpG53nacQrwNsSPNMmQ8y6xf5g3Y+zzLfIdRXymIAWb7WYwURz+WBWNkbgizMytLqJ
1qohniKG8GVvjMdMI6YpuxKiUQ7Q3y/XPDR6MWZCq3taqlG/o1hvIG7TeQ6bhEPzVYX9/MDpD6cG
rnX+YvQCwd1q9bD8BpiMPIVA4nnCdBqUsRHN3GORdrmcO0sQ1ZzsXHxRGVne/QpuLCUhYnAXIkMd
d3BuHQ2BJzNK5xeqZupInwLAvqlLPuImh0YKeCyzUov1Q9ZH2HxKC0JGu1PsKutY51Pz5jeqnj4V
BMG9ndnmiKZVZmB/Mpo+OIaJ+MUTTD5FDWhZcemsWwx0Xn8Evz6x8UVAHG7Yw+o3Fvt+9rBkTFCZ
DxO0FbCy7KurmLhrvenXLBv3PTK5Ogo5WB8TipUkFonhTTNNTYXQ1FTPUeuZOGmAvZM5Omb7hjk4
N+cocLoFTDzu2Z16XHmAunMsxoRFSMrsBTBOB75tO8+evCqzZrSeCMpYJhmim0Dh573LEoikCjMj
/JqW6xY8Gdm6XrzWSbEb2eOcM+/ECfLTd139DmCwam9QCCEmTq2pL/erFTAvHYEqZlgUMnOcr2bc
GJyKSG4XElcvyEXzJ2dmJdoxjHwdVjG/r9cUQehwkoG0GlKW7aL0WaWAAymABnugPGqm7DsHBdbZ
TIt3MNgyHxAlC+eQjr2fxsw98MpZ7VUzV1jhLbLz4iIoUElJLSJ96adoeof0N7pvgdcLXFPJ7KL3
yKaS1lixafTRNt0FWMGnjU78BVLVFFz6rCco0lNh3Rwm4XZ4epBUsPw2tLDhqAnDSqr0LsRRUm2h
TYo9aGHCULTHqGcnEZK2O6fhAEHdY7X3LCtRACC4MMi8FpahZTpjxZG8G9nXTUVwmbtJviUhZzhq
WDP12wKkmrNZOtFfyL9mTo3MfJHfhG6KB9OmKDzZbzooCprFwflTsTy8tZJFPTf+NUJQJ8tzE0TM
lXtiwLYEWDpPJIJ693DLkh/pnEU1JbEawnJLJ4+FdmUj7NecuqvZscJngg+ZNBGxMus1i7ZhiDqm
rGb462+9csma8dbI7h46n4MG1LXum/08C0gGgWR5dxQ1Znni0OV3g22ojfkZsx3bWPKjPdbO7lhn
S7t16pSLyJQxwys4WR5h3Z7lEi8vJk1iIc99/uQPi8U+vq1LXDZ1frbwaGMNT5pgiVs7aR592UIB
iFxv2E4AtB6bkBkDMhLpPeIn5TwP2zX9Fsh6fm0G5dovua1IpqgxI/wCcCo/Mo6obtOLxeZiVxUB
LzxXaRmFat/zpJa7IszY9cmBW2VTsDu7b2XVwtVZiuySjghueNlNcwTPMkCJy1oEbmLUMU4/9k0w
MHHMdcbmcOiH5kcHDJcfMairIrAsmNqWunWO/WQvLEVYzDCI5M9a5kG1BJ7c0c/zpu+l1+NoK9Il
V9ELaBugbDA4sCNpljHMqAdGmXUfijrmV9OJgrtmN+YcBJIwqLwJ2RZUFq7xxZdXgcrIcU+9OxBS
tda2mjkEXVYNTja4aCkYAY4Dp4Vg778PlNdBICYMvHFICXGmc9j3C4E1wvLTUzoigt2gtVb2j7kh
qaND/c27Ok4qgi33vO6dh4XBM6anPg3me8qnlZOwILrADHxbaZVT/hTSlQw3mK0csmZEQ2wcFVkN
Y6bCObq1ztn4RyXfTck7sYbytljVa1Qp/OidZY99PMxJgVcEoyZ6OLe8s2YFzDBuEbrzj6qhTRB3
WdYnJytShBYBX8KBt+98sjDGqtjBwbTj9cRliioQ6ZsECDCeKpGxT+tAAw+nVhoHPa1cvJ+1Y3R6
TINIX4cg6zCRD6Tm6mLbUflQR5yAG1fU7XJEXgsrtkFY8CiytpWxhKSKxprw93dWhwOKMY+X7mtS
rvaL3Rp+NfAH0autDbdwUFX1U5bl4XdWAda3ws2j9pJMk9T3GQdWDCd2njetKooQdQCA750QYnro
ZqN4L5ccdCyvyiB/x+We/oDw6/kxgsKa0XiZpN7taIkR+5+xUHxNWpOgUnc2yZlohNwvPiliMbDk
9RNa0245LEFKgSLYT36gwrXtaVPa2DW3bNHrCvmIbZZtOLgrKBJbkjHQGwy2mXRB9ebRFRVjRaYA
RckL73s7BgXm3J6Mqv1sW4t6miCUML1W4TI/G6HnL5Pn68fqkKy4qadlYLfkdAhcg6sNbqOZLz5O
FlG8hz5z2uV1LYak3ZEpGXH7tqaI9glM02pfzExqucTEM87YGY+ah+rRWK34XECpAIpDJWvH5djo
gQVqiUHEtcaSQe2MRXmjR48JbmAHHOS5500s6zMGI5S8RdCetb8oEOYqjJobDQ4cZz5qNeMTdYMx
EPVbK2asc4U/v6wo71C+M6qNg6Wytn3fTwhN64zY6ZBpP9X4PITPkxgs51wvXplvSxsnOXj7guQe
R4ArulvNlbBd9Rme8oiFxKWpcOtS9k5Jfxkcr/kcUatRjvDPJ0TSEemPqWRf+yDrjCzUQbbksFQD
kUbcPcDFJKiCz459qUm3oLrqneVzoj8h7DQdsnjfAN02C3NZrBJhF5GNXLrytTMkMuMy19lNT+5Z
GE+g9dUBMsSCCVxDD2TBE84/ktqSznmJhFvHbVcTejY2U/Q6kKQCtd+pxa2k+nJh2mOQYB1pscpx
5qslhZWiD6F/mJmw+ryXyn2aSmaS+CTz48pSbDmTRz8fEle2SN0DMtbqGHSQeRqWniVcbZnw1NWO
jT7HQ6F5ldfhi+08TnwuxyRvk6pwJLcFS/B9NyF9xdWDtX5effmCW993iBVt07tiHN38G+HiDr4h
rwa0Fso2Ew9li8SeRPC5y85BLcIfCpAaZmaJ1i+oFLKoTg8tkqoGW1fsWUX2ndSN2brBfoZsskx1
0D+E6Kd/abpF5CqoEC9Epmf6BM0hGG9sY6WfC9QPBHbaf1Qoc/J93XjZhLJjzi90oLAg+fSBvX0v
eCygAaQ5XPk88kgqCWvnZi0UMrexb6wvFBujew5HYsJ/eJWupy87TdQIN5qBOqZdBrvv0eyrH2sx
r6BXpupm0jCvffKWqdnS9EdQyq7bDL2S7+4SDt6usK3szQqMT1Jb26hHf8qDN/7Ntkahy3mwyduo
Y+um+gkIrirZJHVJM7xO9iBQ/0hIDztOJYTJqaWVe3EiS657JPpV94bDtM9fytElQtpnflU+Lfaq
9FmRwtps2yal/YtrwDrViWm7bV/mhfth16LDGjcq6dgTQjHKPtyi6dODh7H2xauNbe9ax5rRtuqw
mO4Ew/nvo+BL3k1TJoaCFDqzpgfDuH3ZWk1QLL9me2jl6+KXOG4gGzlXMN90wL2fPo0msN+cMBSv
aiJEXNmYWN48liBb7YvhG3hJK3wsdG2AXIZy5p72QxtcZ0nuRuKEYLSAH+UIWmYnDQnwccn7wFjn
xcQmqXvCiMtjoOvwkEsLYoiXBQc9lMnFWZiT20npvFm2Un8odBJcCulqHDojGJhioo7bIjONxo1P
J/fgG3gTO50bF3259Fxz6EhHIH4FYQtourK30ytnL4KlF47fKEYR1Y/XOCC7W1cCCKiCNnUN8Z7o
vFFcs0EA2MRdqP0gTjCydgz8W57oOpJN9Z5xL9SXVjp0F8s1le0YKUNxEfoSIEOi+pXVIsioYZx9
xLUeLOik7peTssISQ4+gT8a787zYdWLfFQvoHagr/v0yIwf2nKGml1jYElpqxSjtB7ZKPkNkC6g4
6rS/b3yimzOgg/VZNt5yh4xhGb81aLbPEioJFBOigG/CsJ+I1+3Nl2HrGewGfAl3VepNhyVK2yKu
sOz3MT6ZItzCXDJPtYhCeF1ZTkSDHy3Dc7kU8CAEZmlIJLUBTTZkWf9lJIqexA0m/9xrBMhxi+4G
V2keRK8+/qfnEZ8my0Iamc1kIQ1ACTlhAhi9ev2U1uo8W7PnvBHYlcapNpbZVU02HJpQ4L8Ed5p8
YFvIfk+doDAThbnr4XMPGxPCBesFiDAqTN+jZqtSymHtE6MkuqWYALFkM0osJzxEE3jBbZAPbNdB
K4SnISOrPTKMEm5HMUrcSdqDYBBi1SRRCCdDLGmgZ+ojmBJ224Pk6rPEKolQtrh4dsiEdIt7JxRQ
L6hkH+ixw+RXDfXgI50lLejCnXqOfK95ClwpXhjSGuKvelxF942TwmstlooAYDHY9tlQnZN/sqj2
JyIKL/ggYNr3t8UY+t6tlVbttXEVl5IednnipSa/w3KzT+EKoX/jIYv4qKMmXM/a0ayRchk9hsIj
Qm8sdfkcGtGRCrQi3DpCWYBPZ/J5vJG4Dfm+58b3TklQNx/GC2SHViNPHlKD/WSTEwm2rf+gnZOM
l/7RRBNojYjna9fP3lrdlFkwTAROBBahN8KaPuUi3QsJJ4hBms698/J5+mk8r60ODRMmIhGiFJ7Q
lL6TjEXGHGqsVcTwPZbbdHLkcdAN0k4ML/JZzUhM84Cl8wZTVdvfURUHe175kXNofNzTnK2p2ue4
ZVKKU2/RjzbQvg6NnbZy9GA1N48zWLMEh9BlM6/nzpfjKevr4T4bmS2MPqiB59yJULssc+ayZR+g
Ak55KDaykEFwduo1fHZtyh8emOIgZFqevDRIHqUVhg+2CxiF7MtR+SjSy3I7SCc6R7JgbZeMotkv
a1O+YspQRxResOBMSve7H2dW07yag+47GayV80Zqzyxu2p6hMOeF12D5QxB3GjmtVJxX1+FE3KKq
4UfpCAkllcRzVhjsP4jIm3lTjpV5TIas+G6xO+Q3Yvhw0UnFKCACqINNZMAzurF9azpaZVXwdc2h
9Y2qqkY75kf1V8v7DK/q2OJVFZq23bL0OfPEgqxqZSZJ8RA1ybmr7UDgfc2ci60hDO4mV0HNQKZd
1fo1GKoWRZgBdfWbIKXlIeTFtCIsX5mN+TXDulm59R3gpGx6xxnSrnGbzeT8YejudlpWOfYeo/xZ
7zLNMXUXFC4wDlw11aUdpKpf3Sz3riahZfzvHJ3Xktw4FkS/CBEkCLrXKpZt76RuvTA0LYmgd6AB
v35P7ctG7Mwo1IYF4ubNPEksknMqwNCPxQVTaC4CFGAZDABeaucXa7BIHztaDNejVqN7sySWpYxf
NhjJBakn9iTPLZZHk9Q2NcesZM6F6aT9HzYPMFdK1/d2xOUxtwSUH5KphG9yT8HgLT9OA/jeQ7P8
U6C50BYYMgIfl2kjbIH5Kb7nnt+dA5k19pijWT/xUbYfdZour+CRUAQ4VrRiNscCSpuJrchCtupk
m0grhLkSj1Mq5uwA3El9rmFQ3hNL41nmpQA+xrU8IIcl1mV0xjUwwaZBlVox5vJRS/C/VJ9YCOuS
gzYyz7jwzYeu8K/vY5LZJLhx0ROiVGn+XusZMN1qpzlOhs21azIMdTDf55otdTc7zq9qLHNFnysx
ibMd7bx8WDeafs1dBNijhWhIYzEWcEjV3FcHz16Fs9K8FfTL9KGt4cgECUIJKahA2mADVUL5S8fY
njhNm/YlLalWJd6qw/JFVWAJDiKLObvXuI9+F4QLcPxmJs84BaqOgEe3nOqga35toBzvRVDbpNBi
OgCB9IhLEeCGyR4sxPsc659z7a4Qr1DGbykosppTX8sj0pqGCgcBJvKMuG8ms57nhhh7MLhgwdvY
+VUOy3zP99U9aU8KqjXIgJNIk+Gp0a6YToEV/t8mwkCE+cnQEGKD7kQgMfuLF0x9lD1t2Q+UOa0z
PlH8QEVdNS8Z2YJzakzDfB1TueeO3s2mI8XS4ifCtLBrR4x63OBzNAWvkgCghlVH3161qf/6UhAz
QKy99EHIfTu3ORjA0hY/8p5ybloxltkUR5fg7S+JNM/HCA/Py5D6Or8icLbqmnvkZujymcL1EDc4
J5PaFOPZRLPbJzExS6q8dUzJi5EdPcGVmsHMpUaOXlKRf+P937ZAulgPaiy51gt+Nlgo1H5V24IG
iG3vfiq8PvyL7EjLRgrSgUAI2af5WJcTQvTAaYYvaIlPy8q11xNr95hRV6d2iLPZcuwtRW5kgTyM
QYzrPYsXsoL3wRRkLzPMMlytQTMvWJRpwmOSMBLxPZLVc2un6TMlP/We9zqgGVZp1hIYkqIg8V0r
p2elYQVEM/e+db91qkZlq3SeP8/uEr74mvfFo+pqMGLDaLXzj3Mv/dz8KWivQVjQk1b08hm9nV+B
V4vzkLVEMqTrEU9tUyWvfg6t5osG0+j3ROngQ1q14cEvoV7A3i/hO8URl9RNzNHZ9eoFBCR3z/o4
w6Hyia0uS3PmoAELVo41LTIwy+xupL/3KdgiXJ+rts1V9FGtdnnQRb89Pt7uofIxw7KoItGYd2l5
9BU7ANZOmMi6USh6X/MGa/Vm+mDdlWUZ8W7BfhztW7JKJOX5z9c3Q3/sqZaRf4XLNf7eNspT+ZSS
Hs1kICIQBsI7+zG1L0kUiByKY3orxKym8ZcGRtb2ywEiWnacRzm4ANNMQdf1RvaaM9weu8gTfyfP
oqjMDQfplg/oMkzaE5kI/LstIRJl/8NTE9HqNApEX9GtT+5cqe9MTu156wUu+AGgwqKqOj2ms0jv
fSlIToWscvRpLHqCZBse5+LgAx7clxW06tdtwUPEu2khMtIPDkrBVq0FRlOn+himFL7p6MX/nMI4
r1nrtz+rbCNfXMxx9zM3JN7RfEVdHpy19l/GSEjcl53r/BtUYB9Mabz26s2Sq3cA0H/lNKxUe8YV
RW6HWWfrSEQhvkF2jcni+IXOnsNOw+yqbDyud3qctb5wlzFPXixk9N5Iz+uffbczKe99POXPN2YN
dazwhU42D3um+9Zf7ozyic5lEfUEpyijwLVQ+S0BPIE7BXoG5oHJakizk4n4sHAIpyy/AqBdRwc2
sPelyZSHB1KVmL4LUEhd0rrCwwNcuYWbIHpS6LJHrQjuBmTibY/IN1Y41/Wt/UCRvVKk1lXznW5R
nz9WwwxGWXWhh3PaEREUZFoqU468Uv+MVU8z6SDm6c3rihmKMa16CTMlg1euBBE5XiaKoHZJgrjU
i5v0gEm48xbRnAT4DQ6MhQZgrI8styVR3frI0sIrfLz3U5WCqlkDW0CmE/GSk8qqEHj3VE/SucGn
/20DJwVeir9/3tm5GWhnNSLjSS7lfzFAVSIgug8/+bPTqybPeblZUU9smqbfmzSSEPdo3zGgs7TC
By8xTnqZIeLSeRv0lRn41rUgKFr9gIu1iPsobHT/4quMHSjgMhmwtgvad1F2wQs9VXNzLQtVN8m2
jSHwvx6TNHfItnvBFy5CCoTlSAsOXvObu6ILp690TGX7S2XjVv/dRrz5HESY1hLlUpaMvRa2+osX
LxGoRU3DH2/90ix/hoZunv2WTopuQDyHwR5jW8Nuk7Cx2Fvayb+RqlDMuLAsvzvjkddt+XHuXBXS
EQELVD9awmKArlg3MERrrH21NzYuSR3rV1/B2Ae/pbHMZ0A9ynNLevy/1rJL2ali6sYbnrncisuA
Up5dGMW96wS3P9/7gWTZ0ciBTEppwocqoE3xRp7zRwbqmTYn+MjuCQ4O5m1eNOGA0BOE1Z4vMueK
grAxfeBDSLcrPXn1CVzjGgBr7WKWlgUoGuJqm+nmBynzIL64iIzjMSrp0EGjccUHJH2e0i2bp39r
Jzd5JZrQ6iu/VHXHvoEeyL6mbjQZS7Mp+Bh+7b6vwdyu16Xt+9tb2bZfKXt6pNL/a+63r5SoXoBl
/rguy4TVj27HAw4O+wlmh8HI5uBrrxWnxXxZ+3yhtwhnwiXohQ3Y3SFVUMS6lP+hr4sD3FG5AuLs
pCJb0JYPm0/EiOGoW5JyoqOI3wLj/IBueyeqGO91QFo/KjWf6ij057OsekXGDAhizq0ThsTKiJB2
fTi+k5OhK3Kqmhx4iHCX6uIGYt37K9VylAA4d+xnu5+WqCuf3nW2MSbusncfSEu5r6UK3PlGZga9
HVjrB4nQ60gcQWH3ddam+jAYkh2iZW3qJxULIhAjuIY+17bs77iKs0Bb1UAhA9fdoPqQkd2I85Mx
LgL8Cz9470G8iVlS1Pn9Shpgc89cbpyFmIZCjv7Mqlrnx5rscfC0MV0x2FOXZY9FS+PnG5NqKLHa
c/U7pxmyDin5mPq+X+O4eVAI2Bh1+X02rUCQuEcUcXAYU80Ud19PMqLuUg3dTPHP5sIdjE8FfJH0
KwwJESWkYEaj/luHVng7LizIMGBuovmF2FRME3U2jXV2aSm9rOl25P4kz2pw1cjpnyl/utNzZaL2
0Gaukg0l2t28fJZ+nsnntp3D/DPIU1thCSA3j6ODT0bQ7NtNOuJRSiZr+Mj9DMsQoA6lilhAnRM8
B2obQWO38Zccp7jFd5szRYHTkQ68GOi1I36WfAxj9rlo08dF3fK3bbEO4xu9Hn7JohcwdUGGsMxg
bwOSRLa/troT5bpvfV9RqjB3tD/gYybLKijQJtcag8NGl6ZNtPXd5exbwQ3vscGd3P7X8NRwy7fr
1h5yrgiGS3EokZN4XJRPkXzKbQENhX0ZIwIydv9cr75en+dSF8ST+75KM5jGmHTCZFWOmqcdEE/4
VxSkobSdBbNrS7THqabyBJXC5ZIMEBwlLqqtIcKPak1Vk5rL/A4ITq+fODkM92lWvGwEa1PeICkl
QdHF3/NjHH0qgN2+paFpWaoRrlhjlpZoULV2oKby3Mzh31aFQ/jhRtSK3TPI9jVEykDTElbcinly
VOztrk+nitejk0au4fOHxPyjFQW1YxFaVXNg9c/h1vgYSS4Y2d3yES3NW4+xGZYF1mtk0lNbpXH8
l6pUr4bjOfU08Z7jOACso6xvY/BNq38zB7U0HvrLgf3VEl6Dtax9UoWLQBZkXUwTxpMHhoNJfbVV
UXhnHeZ6vMNOZuRNk5ZMojvcJPmfoWA9drusNyPx4y1Ka+mTA3a0v+D16zJ3e4udwfNPGGtYynNT
Mso5adQYj9s4hpNhl0HT9Rsi7Hhf9i3FgtQRRcpMd6vodXHQKWau8MICw7TnENCdJazYOh7Zlmou
95CJS+QokJw2OjkgcIb0xNmwEF4cnLU1ySh6NsJVacXyly0MpZJHIIuCQnsSwcOFvgRnfFmWfHX+
FRHlLu9w15zuvz4T7Fb++XlvWAKrhrQ5gKSg2+J95sm8LQiddU7Gm8jxeYMKukjFIAgZ9jeezOI1
5anCbTIchbYO5KUCNZi9HLLerstsRZkKoDH2s3LQ63WObAAre7QlrEzAafFz7MUNr1HQ/cLv9mO3
FO1bHxZt/E+AObdgJjqnva/ymhuqnxpivwafvAR7XDvsuwLULJc6r1FItqn+EP4b69DCY8idBr4u
+vIIGmyTkvAuFV7Tw9yq5t2RDMtQft24+q9YHdMerbE4hEmDbognsJgx3WRue9lWHAnvk2dqquNK
iLAFgI9eyOPcsys4TCHM4xPUapKdOMWm7LOtuARdlBar+HVbEwSXkRd2+MXx2Jl9tFRd+SMVIF0e
xx7+CEgbQDkzReFdtt3F9TqSKpB0xXXHKees420xAfq+DRORPEZblnctUKxIb8d4zByVVENlBa/K
Ta+/o2DM5BeQ7MG/R4ji8ryLHV4Bb3Qu38JeDA9iPbkuCWqf2AGgj4oTK2SXzGIwjlmkOrh/KjqV
J6cjeh/UdTXgJ3Cg2h/Dzc0qUmdce+MrWk5rLhv34+0TLLyrrr1IJ+HgrBr6OOlm260XXDuyf5jh
MkX/+F/LoOWopTWPUcgiqr4gjTCckU4qFgroaWUjPAoToLgsRd2II6D3NT1iVSyrVwfS4r6eGqYE
zkRBBT0j1TozVXjVQqACfOOWPTZssOKfAWXaFmZpMNNmuYSZV19H3AvpSbqc1c9rwP85h45Ds92u
IBIMUgEKXMQdK9aYCJ5Nzwtzv6khGxB1rBzSS7BkbX2sYJvWb13TNd4r5we+ihOr9q1+LcpaVwn8
YMNxPlZ1be8zEc0Od+85r+3eBWQ4/VCVEe3fudZO9jfo+ql85URuWUZ1akyTgbNGkpsxvToiVJbm
ByNYlJ23DIXpdzikXFWOpUSbeuIhX/oPShTj6gh/Ug3r66S1UfeVuxh6FBn9ER6DLXdv1PDQ1p9A
Jlik2raw2XbdJmqFj0TmS/efCleKLXaOiV58FgFBx5rlKcxmSexKFj5f5FNh61SNMLVc+LEXktfT
SjDHOFTMIgf28++5cw2GM+4wU8rzNLkdMV3fWijzyCB67vFzQT1/slvE74nwS8Tn9xtg+DbPZFbb
tfqmaYmhEBkqb01wiyMNrXfvRqVPLQc07I5mqH4a9hIiy7JzpzCgI48IL+so6ZauOFRFrcyr0tXW
ydNy29C/ybIl36on3qTYcah3kCSI46EpvoIZll13iPIF7ybsNz1v67F0WPWse368vfeQ+e6kHpmi
6qrHLoN34xm0Hb/ursTDVZ5xoIBrq3mHZ5+plCAVD52pbcZWfx5pDInnOYzW46gm/lL6EeVLAVMs
IKYrHVYsAT67FXz5h69c6xKoH70/etHDFwh79VILHdBurIW5n/oOErgPsJsU7ODQ7yJAb2PfrbHA
Txgj4GefUiBi22GIao9Ru0YBNAd6D5z21lE669dUegMdNtTF13/NjOz3hKlLLl9ULMqY90+fqZAw
TsicB5s7DeoTBsqJh3YDdpkz0jrK3rv0gz2udZsfh7QH2FBQ4seCo8Q+57gpDWCjyAXKsKuG52ZM
43Ma9azRB9NrQArb8LjiD4M16pLoRD5sEwOAHSZ3sWyvqsjUkx7ZXLGK6YuvoSxo75q94Op7tyaL
NR68i+sL8RUEij+e3hJM9G9nP7opDpOcjsXfXDcJp5a+e0eCeYFT2Pl2v/ImOk4te7+g8RU1PH6V
iK3Y2OuMuffcUFX9pLUQNIhu8Mt2gr4udouUD4PLbhLpbd5DbDOH3TEa9KWN5vrNWVe4yWsTvsob
s2Le4hZ63ujInqHb4vTjhPhxg74ewmKbPkNMxXsA9w1wjC5LgKbBfUqX8QpFD9rFQsvgT4BS3RuT
E70hTBia5WzcpPe124sYAAdhd1TH6hOKGOtlGGn/nDAL7BP7HUo7t6FSwJBS/WekP42OHB7025Gp
5XeltoGMOK3bpz6wZjjy3+P3pFyDj4afP0aTV/yqyZ9NO5oW/Q88tPgzlA24IsyTdxmCJsL1qNN7
GXjojCLDoCLp3+HXPCh3zyHb4b9sJ6w0qQHQNeHlg5FX1AeoiJJk2c2ui7Yeo/6vxP55MziP3srs
uaMZLXwG2MMurS2X4d2h/R2VZBv0g1euCyyPnKcxGyioLUvEmYuLq4S24bTxWI6GtGhQ8SSXfTQM
WxILax+BAOOYCH1QMJmjD25jsOTwZpE8H/1KCUgKfRPDT6TOzQLUoLTwrQr5fxriiKjIdhi9u6Aa
EnyNV+aM6ysOeZ/kNlZclJPTEGj1hZ5VHr2xoCE62misIm4OlFO5iAWUZl5WvBlPlsbMq401V/Zi
DqA70e6ymXu58VllwqvfKsHyHtkg2oCK9X51B9CfkZdygx2AqcHdU77qoFbqGq9XUE6EwreSBS30
9hVDAVj/7ZhKxCMiSnI8sC70m0dkSe9ukYpVRUmQMRGyi6Aby7xKcBV6l5wu8PPslAMRRBTaS8oB
dIHi1J3DrTQX3SNNVk093eX8w0/8tM1bPjGhRpvyktkgDTM4RPqc197y1C9lfp9GOn4AeLtg/6IE
9tGdCUkfnSAIX3UdYy3zfKHO7dyKaxqu6j8HmafkjAnCTl2shFhz9DA6fLSpqN6d0rQfVHzGV7kO
8lCNLttR6ouyM1dXVhvprH19b6boB5RJbpq0DKrMuNt9h35yP9G63d7gKi6BQd095NhaPqOe6tzD
UJcerVpBRFCHzEN0VoakIQwtvwQKFPJRBGhcPw2VwVgU8abRisd9V6+uvh+wteRHU9HptM7RNF0V
zpc9tz9gEtGwmseStd5nQ73uYQW1S/ZQU9Rl6ZFKtlgCiwQy88XzXN7l6UgjYsGV4zCIuHzoqjQU
kM+K4NHwhsLjybKTVwWLqXMQEd9AHTXpO3r0dg+yjYW2o6BEKgXmCFNptvNaJMJM4i3WaTU/x120
JVXh+fsRrfboe0X4SF1yfx9XG222EOdoX4GQap5HOsQHUgV98Ub0eHkOb+QgXt0yO7qcOX9hrdnu
IDcGLNBP4W8uYbE9N1TlJkBUxGtD1uMcRSET7g4USrHf+jX/WfCy/QLfDwxsKkEQ8ACzciPatTBZ
V8GaJ/NiZtb5gf/dDWlKj/JwAwZze0FuGSm+PHusPuBddCP9z+ghqklCFlzPTE8LQ4Fff4wYh++8
zovfp0ga/zIiaJ2mcFvapw27C5ypWK0fGbHdx4zkC1uKLn5xEZIuzjosADw6AvfI95F7tKlDOxii
81+MmL7/TPePeUOGHOHB5hRkJ5EYOpnYJaziRIxg7uFnhogzYYWSliFsbpYWsCQdqxnMft389d1t
vujAF1duBsXwPhS1F1NJ4/TtBbSK5oIQwkINMWnKXVutLgNGrjVfyuwDy2LRFzxWUgGtbaU7/jdD
R/+4WSUiAjSbRikhsZ9nZVOfnD7W9pTJ1Nk+a9OFBWrlyp8/89uovARlTU1/wFRJFm5VzoaQnT9W
IGeVJEiK0MkvxuKmPhBtrsaFTUiruCbqGIzrE20584J0GRflS+qwlbjN/m4aQJqj64faGieLPVC4
8wLBKw9Bce9SOy1cmwRmlhH7NwgvR3XkLHf1lmeT3AOOg2m6k6tBTfMsBPOILw6TAhtEwE/8Irqf
eM1r7jHl1E933M3idNdNgffsr/SZvdANpSDuhtEQXeA5aMVoyQF55dW47ld/oi8kDYkbJH0Wxdyr
xAKjcJgyNG+R+UP1Qws31bjucNgfKYRYN9gEE1yCkMkQo2Icj18qDxkho9bz4ZLknflDDRRF2DDi
zJUDTfx2uIQAv/InvnvRci0acYXyies5WXb0gJQAckB7hLAnVKjP6bpsV9YAOQVot2DJVjhGfXWm
7/ufkc7xOmwLrZx7PQiJbCoiVrW8vLgch8i3+d2EeRN+QaFutsRVpn1/R5Z+DN+14sdw8uUW9/9q
EJsCUwE/f26xYA7kOTZjH/5CxV2OyBw4YqFFxJr3S1eVP0Zb4caNF/a3icka/5hhAO6/yd50hle4
DdzXbkA+vGctMzXoD+sYukm9tmF7sUYTfjo4Eyzxau9bUrAX9MnhnXEVrFMM0eXqxkGpMa477vis
V0Lz7q5Llxa/Vc+l4Icp6tBLOkuY4dt3B4RMqI78QiCbxRZtLVMg1waZx2cuJqLjbgVbY0ucpaX8
bUdpGrAhEaJUNkQwUnJx3aFc6W59Ym8qjj5Fqd+DB3OoGR2n/p1tM9PslqOuUC/op3QIrvBQZsDE
FmgWvLWyGeOzdvP2OE1Oud4LZNmUzUZZ5QdCaePyHfs+hRZpkdZ3dJkX4UuKMecv7uSluASm7im+
rnhr32J05DPaLPuuRzXyzQFxemxWJzgrPyj+FjSKXFm7BcHZxI69xxr81xnDiNOrCHOv+drWgawd
wpgP8CjAxAqQQG0hXzOgi47TELy484j3qtX0RVF2/91vyh9Pkwih5Cb0AiuCcUTzAFNYnQb0trS+
wJzOsBc750kx5O4D0g/Osa5VKjDIyHllQiZqhWerjOIqf24WNtGnOt5M/UnNrGU/1w8xgKF5DXP7
K3ccFe5KLvQwk2sJZAtXFM03Zdiav1sYk56WlA6spAMXrDqo6htWHm0Fx483odLANBqZA4eh+e5o
4VwhlvB6RnfIjC8+SIPEsuaGs8zxn461JDSL8pbfH+ho6A8Wbxicx0bn4KrnrCwQMzcztidHoc8c
CKSDDxLZWMVsqLHlr+d8qOPY7O3oNxDiDTLfdaFqTafJEsh6vPqivlVQjYXThpD6vK1Utf9WZXay
9i4IBZVs9NoN0yYTOgJmrPfonc36qEdSXe2e1aHqb/wooxQZHxRyAAy+i1UYDdSpkiDf7M9gHLvx
zZuyqjgEpJh5jLnSBDlwVDEP1aUsjfre+EnR+IkdFTKa3/Pi+WoGDAk7f2N5P5AH8LA7DWFksTRp
EJTDcVyAfx80SCe6M0WtbPPktmrhr51A07sPZupW8QIdsAjUBzJWERycaKB2MVfI7sxOCnhns7N+
O0Cp0gTP7jMszCZNKpKm9T9Tald+01rAhhPQEm5gZ/bZuGB2f+mrOvOujMSuDwUDyedFjh1m1VZ6
znK35vx43mDJu+sBsKmFo5yW6uKXmKN2TntTrvoFMo07IJ1inYcDx6nUtRcwPOEdZ1K2j2a2VldM
/NgLu2z+Ltk3JiUuJS8BpzQSe1qKa6jTxTkOgLZpEgzd+xbP+/wbBDtn0GH0CpBQvp4WNz6uSo28
RGMsrTdJxOrl0nXaF3vJ1weAqhDBn61oyeps/lD8CgVNevOyWaC/Xh1SZRcgcfCQUvO0qwYd3BKt
wnX3mY0AeRfLdOzgyqzoQPwCDr6azMNQEY/kUGibF/yx6VV2fvtm8c2mzJnD+hiQMf00I0uDpJUt
ls4pI/HLCrdbnjxBYejZDoGLMQp77HTBibHdlZ5H4gSjLgiheeI1iXiMdkC5Vx23xamnEo9/VG7m
MlS6eCrjkcnM0Hn9jO4ftHczZjUIScbPn30Ko0EOScM2bo3ZpXrsSWdovHRLPjUT29XbPhQnOxVZ
4rVz54g8bDV4+w2jHhzFKqJsEYBC6Vw83UqKxwnM9McmYGm/D1NNsVUo85+eW1T7JZ4il5mmZL1W
YUIXj9DDqJWcsLYRzgu1vfQIsPs8QnoBlTRm3bFRrp4etlExzxGBGzfcCyWbKaJFFA2js3bx16pF
9x7qOsr2E3kdDr8eGtml9vzZPfEGWX7blvQBqRxMOx01Ah8ytjRnUqEEaQ3/ST3czRi6SIlucdKX
cz4nXbWqC9qvp4/pCCfUE5rtW8FW/EewUCFG8niyf7VPnPeuD+P5tdaLP15Cf5vf3SUI0VzEVJx8
iJPt0YmZLI91aNR5zAsJd7F2a/U0Iqw8N2UOMFktvf/Yh2a4FhUJQgguTkIP6npxtiq+LGYMLn5Q
+d9hHMIwHDVquVJl99zrqiDqLFwGpCutEPVwCEh8fIdTVpxrAptnPiWaXlq9cPcaUeKuuWXWu7jE
RchylsMWP3QDzsFzTxuWPjqe5epWQ6VVJ4HdFQ9NurBtB0Htn6AWDtCNuaLyvpz7vyZbGXWZ6cG1
rNuyJXQGd3cFYj0fZCqnvmLNLufNrTFAJek8ooIoom7kOjS7ZF7RkiGiMafOhPmSLDMM7hXQKxem
uYQqJH18BagH8XRpJ6rek5ibwNsQF0g9Xg/AiI8kgKW6q3tu8tKJn9plTLlZE8PcQT4OXqxbkPFb
V9uAfs0cC7pSTM8pZNrjVor6aud0OCxqxow0GftSE43cC2AOhD/mwTzaqiTvwieuZwKl3S5xZ+rX
/J47B0vkEGKlL+unnidv76F6JlRH5+V1qGQKZn7MBP5/sZBGQknXbJGN9zFxJo3Iq6E66Ujgecrz
mR6etc8mZGGvwmqE8NM6F5DYhUgC0cd4Daa0O23sxK4Cvw7X7omM8BGLDK7nLSwsnKCypYubvCKR
pkLiFNSOYcksp8C35xzjOJHsZYq4YEgVJzSJrWfjLO6x9ErEM3pNxB+y5PpEfZj+5Q8Ydak+cbwL
jC1cMs0YtuEONCCeGM9LfynyRj9UWU9iP2ClupI8a4/an+ipVE1cfBnH9d586ecbtgFWFz964a6X
sVeud2xYITEp5hJuF08H5AA/19UfMU3Bc59uojrXpIRpyfBoaZNduXzXPXlCRRjypbFdmdRYnIHh
jStmh07U1C6ytr30bHifi9IOz8Z4Vfqasyp96iaWMngcADruSlxIqPsNtdNyHjMaARkHQVK5eGpp
0WUgXCib+Q4WepR/N02b3rNi4LPWNF7oMX9kAXltJK+zKbCy1TuDF/VpqltTkIvHHyHsyh6RM6F4
173TFOcpdYKDy6KIe88kEzbMK/IZjunCCdM35bsMxIbIFu4wmnv/LcMIeltoFgDwPjMOVUItIokm
woe69yy1xJgJ3mxqcdwisDmnYaQm7qDytma+IYDxHYmNmJgzR/ve7ccnGgLy4JC1HB77vhANqgi3
jQfyx90AVMmmjyvXlh9LD4lnFxhf8wNK6d2MKhQv2XDVGEzl75egnF8ZgnX0EBrav+t28O4jOazF
lYrqGj5dy0J/F8wdqSVH1bL/ye6k4G7K6m64rN6wNkcCRTXeXnauEZAoVmsVz6bvPKQ8H/0ZO8L0
G3NBdTeG1r/lROaJ+Hfsh4lM53Y+Bn0eohsU6hEDCDqpVj3qWra243kxBZ3QXk0/C1q6vfCvvUeP
zms4Dg2i4PWGwnQfKG2Wj0vs0jTpjfVZ0EfzydjamHvbx6u9LN1MLyc+XQTzXRQq6gmXsAcnGYCA
uFKAlN/XbU8GrB2dubiM62KQo53yXz42DBbd6g//YAmlaod9picMS+sabylRzfKaUnbRvi+hcbgj
qDgD6V93aU5YoGTdVc89Bgn8lMUZpGr5LFSrslNd31KYi7sQr4IC2PUfINa23NlZUwdYzmrr+t0f
wlT9HRCQkRbQEDN3MkJtBJeAj7U6YOzmIuLI2fQnkm0U4UAlKLkH1tN4ZqkXk7WBJ5Lw1l6euLcO
w6e6lRlQ35N77QWsfRqdNzVn182K9VcwIh/bzqmxDsXpZ2VJAr3cROXlk8pfS0qN1W9Ll4AsvwqL
dEFLbL59uNhseKJZ/GJpTBnFHqWuXScpyTjgnAu8/DwAJ4+OqjXzHd8igAaGg+EfQJX0Q24uhGHR
YwMsqlzC4qfb3L05M0tAtaU04Y2rjjkf+kCXEd7AT5MRT8R0NKc3D5teti8Ox5zFDgO5l7GvIFXL
Fp41KC2YJKmBFKeLTrxmxpEXbQ5AirFSHnTRnsbH+LTJfPhPBlP3Qk30Rot1pRAheRSwA1Q4T1/K
yA1em1uxMQHCKTGNdQ+im7sD50uRWBlh4KVKOVrf/RmPhr8V5oTBLu5fo8bJ9J0Ote5OHi+AAhWW
At3L4kP5OGSWLHDCzknejzWrK0Fe5tJ62iEIF8JDpWaGlU6MHOyNfGMAKKanFP/dlZ7N6ltAmfkc
9NIZXlpzSoA5wnpTk0E6OrNzOzY1uAdmDdWyBsrFMRj9MTjDYoeeTBxj3C8CtGBi7UbGBEoMoZnR
ySfMwBM/u5YMBYBYNoSzzzfdsm5IpmyK6GKDVB7W3CjB8AiC9dybTpg4wOWn43Ie+hnkADdZEDjq
lo+ieWP5ywexoZ0cfOsjE6UE8Bkpaq0xS/5Z3NXneUJ43Q2Uhp02ShAesLmw8R2XdDsQE+ieNuSX
i2/lfOpXSoS4E4M2ZKplo3ng5yLejPHJUusNC2sRYQNA1THtYTbB/0g6r+ZIdTWK/iKqCCK9do62
29l+oeyZM+QgBBLw6+/quq8nzLTdIH1h77X5vVY0AVsby8KnnfJu/pvtTtnf1oyO0h0W1N/OnFOQ
41euNzrU8hEjUnRUjs38qNRDTAOV2j7brzRWSGaXiXFNY9YDAu+XnnbmoGSmaWSyptjnTIhR+Psz
StGu7y3rUIUOdYX08fHvLOxxw2aRzMixXQd8s76KfMqncuEp4x9jeVGArbsqrh963ahrwhd+QUyE
8axKyCgFeYLROJtrTGsyxX8SRkN9otMUW3wi0V81kgkoeyW8NdKcPtkaZbM6hckR4w5UsF997Aev
fu173XvRZYIVUxSaVclQpTr4YYdBt8xUxbkQYaBng9wEgKdDL093nSMAC9DREJQSshCoXh06jIgt
K98e+3m2DgfthSraOmHjVOtx8LL4UDNabrcVBBf0MCGrdjyyOoilg8bbZJiGXGArbKD9Kt13lrSd
J/yno76OmEwe64wEO9IcGfo/2aFC1o9yUiB1YNm2d4jdYc7HN08oILZWCSJkmGANFstjOhnFHxHg
7sFo/TGxPHulzkThKEQW1Ge0zrm52ONcotozo1vs626Iol0b+Za65E4XO5d+sQPBCtNFiZ8MrTz4
zG0+ULAW31NcEnmCKA7FLHdR99Zb9FE2d3eOuA+xniIwzsogIjg+4ZUkyHJtJBpPbDehVnSLc0km
y1duqvCvF4ngVqWx714Xpzb5ma4AdSO3+1RvMsYIzFwZOz804Gj+RF6VPyq+zhu69gHzd1gVJMOg
h5z1OhgFAXbQYVzvFiJQ9raeOwCLnpmRD4BocDasA4MQhmUGoduLnSetJDRtdFyCO4ZEIztMKU2n
nrB2BjPTLuEP/K+qQdywSrfidBum+XhHNzpYHItsiKPdTAiNhxUG3cl7OKFh30cJKphtaMfxcR6B
YZJo2D3CGCUsailAj2z4NAM+IxR7R9WYuV+beRk/TLl0/4JITu2mmgMszk1AhbYiNmt+TFuUBuvJ
XsAotMiiLmHAxOlhShciohKvRYYatj1r5igLmWEnCbr26xKl1c0Kuyq8WouHvMXnoQ33ZLmpk7tY
4C1nJyCnJUr+2BMKCE5hSPFnv0XHdgWLVS+b2bZluEHTW7WnrBrsRxLwSJIoTXJrCfh4LdEZq5VP
eGB/bqkvIqBKi2BlV6L/C4jGBEEd19bYgB2sGZmljLPNNyE9LahvDJ4JunefqPsDq3nzmBZJMmIP
qtvtnJbdwR+b4tqSg3QAzDS7n2zwI8TWJZVDViBWpqgjDerZoqMXBIklUXScC385sOWascZJLV5m
MSYxARb0FfjAsf9eY0wZC1N+y9sACc/PaopZkLsOcruTsWyxKywXpdXaSiI3+KqcySte+0Y1E3vS
BkYRHq3YpT5u+XlZoTuCLELCuZ1XLD4cDOgeXPfsjHH0UCZElqhcER/XM1bh40LOe0H3H483JPsh
rbqTcQxEDPBYUoBIk7dY+Is8O9jstaDHwTHAt9KX/2xKO/Hm1Z0VI9ILfBOvBm1HZ2NSEEBt1iKz
wKo/KE5aknS2CF5M89cRWu3IQbL9qyUHpCsYpJSPcWCsF9ZaK8ZD5OOsgE25aLBiz85XMhznKy+K
3Pq+AmNUTfGmcmM08bk9jvvFYpi4qqUANNR4cZnskHD4p2KmHndB919q3B44LWZQyfh5O0QHDkVC
QN95rRI3+DFRIRtBvYB55cm1cJocYEphIwCJgEGYrBO0/neeeN1W+lqGcUPoHOaofqMZsYOCcGaT
X0Y6iGxfewPT7kIz+SLsxsv13mutkbSjQYaXsm9t8413xvfeJKasH+nzQbO+bopdN3IIYo5WKifK
yblfOGGwRQI/hjtGuPZyFBL+9uwM1XByAhsLpAFbdxk92NpQVhzCZpdmmv3vcTKBc0iHkIYbARTL
Dfj43Bs2eof57wyl+qVntzVDmDIKheG6qUpm9nNTluG/amja4oPdg50eUDoUJNiyR0RAIoMJ9rvj
F/0u6jy63dLvSD5UoPwj1u2hPAoqCjbUbqfqZdej8uLVF9hdItvU8ZkmmByMrI+Wn4BW9tKOef+R
sJDKn0Ljhw+MiJZy0+s+IhuwYPHVrTFpWP/Vpu8dRDthf2KpyUnGrtC6VASjbtF9VrhIQ2TPTjEc
SBIJSAopW5ggqNoLpKWtcN+ssUYQpkUd/gAuuDdupijS4kvFzsSSckbwNk4TBXXAq5EmLSscuDMc
Ia6LufkdoS1yMEheHM07qFBIRyWT23Ab22YZD5PvQpmqmCl/kF/EWIWZIrnHCIcTdE/1ciEQdYL8
JZFWbfjhW8y5ScxcZixYhvc9Lx8+jOcyLvK90mlNoCN3H7ZSh8DSo1b8nCu4ImX8M5LwOdzgpSdo
JoMgR0Sq+JdB7tx1MIO68RJPNxBNzqnQdfXkGxOCq7cT/w9j/eiKdHzYVBP0VUwp1JRw3VB73zlf
Kvh05XifheT35We24GA7MQzOv7wuDv0VJnvvofPZnDM0IZHD/2XVj2YqYaG2Klpyyby6vScLuWL6
hksSX9MSOeV2wX1iY9q05/0kqBf2U20lAmxLJ/1tNRf2u0Jez0BRCHB+KbLg4cArFkKO67K8RqqE
fKI+Lb5RF1lU+rWPUBNjMElNtYeKY8oNoWo1aUFT0TwvdMpr32TVQ88KfFrFTuSTphwtACSQqoVo
CPcDsp2tRZP/Hy8+JilLudRdDuZQOFZjlBw7eMjRYSRaZz7gA1veukWbaR/UwhLPZV+wsEvRslZr
AjagGCDuCpjBR4AVvnCbL7yqKg3imyqYX61pybsP0iL1BP7C5myrKSZOQZAlWGUBdPdnMSlHr3Wk
li809sMP7UG5suUwg45LJphSoc/wMEW9tlto/V6crFyYFLBNsHcDfrNiew8oubOOUJcnO8+x0coV
DhpTtikZEnKuTH9HuKXX3Yj7yxGi3RMGmqiR18nh4rvhaNLuNXYqcRK1qG36cBZkR5TvvXe2nAAC
050n/F3ArYgc7NtNh0PB8uuOiFIZZQ8VsuniM/ba4Ch9dKAwrUayXaqUsJpnPTj1W9RS7VUxEbIs
c8ruXDbtUmzCALLNDG5K2B8ma6ffpG6tw6RaN1svZoYVb/nhwIZZtf/8uwp3baq+d5/wGXjVjnLU
QiJYhTCfRJaTUZsmVgfEfBiucBRYFMSeUJIJIYrJY1SPyTYk7gujMt0nxdYQmbrb9wNtJPr8RTCn
tWL7VjnL3aw7e1WHospM4uDg/DzViO6hxesup+2YliPRA4G3SxAoIpiqedaR7MZje0ybKT54bXyf
8KNCAtTlNK8tCu0/sZdEaxcV1CXvVP8fjHTPQXpLEEOW2vaVK1Szs5Txh43zclplEmEST5cwV42O
/dQyq1wDIVH4OVtmzU8saDAMOoZF3CnOmEy+zgQ8onNyIaHU3/Ni2btkwiBJcZ7Y/NU2kKVt5nbs
NOiE0HdSrrfdZUptoKa5we4jmW642yiIlw+SHeq/5Wysk93YbDWkFD5aMyC6q9hKoTcjbo9fctYS
l67tyrdcj+iJ+eXDPfN5IXSQ2P2mhs4UvhbKYvPZmcDDvuijbLzbMVALDEN4bFhBy5tEPI9sNuyr
v6AScE9kYmIM6tmA19diZiUGxK77XeK+vS35vPySiSreyKy1wgsgx4bINBYVvCysAD0GHsRpbElW
Xoo3k4uIa4mpyh2Upqcz2/qQLI+S6/BIxqQ+psz+gt1cyMXaVBg09lyp5KlR6Y+PXMKS9XUa17uo
qp15VXbEf4ZjNRa7Qhb2xdclN4NFBQTvkSfKgr8YN78Mh8GRxvgwUD+o+/QrG9RhWWKGiLYGJoH9
sjryYg4oyDxJVp+AhFTFc+JukwZpEjCrnksQ4hnOmbQa2mCjZNdk7GW84o9tm4xQ4Ck8E6PVU0EL
Ih1Y2qco4/oh2LS1xCvHwwAWOU1iPN4RFNVT18QhgBvwRw3+Wzw2lGws0FgQORindphHJnj3EXNL
M+X6pWhkhqmtw6xzq7KBojyZ52Jnj5jeg/EeuwGVYXH3Tl+r7Lg4eDUgawXZa8ccGliO08vsSpWR
XnWGxwVWKeUDxz3pNaKL4+aJPfHSP8JdRIMFI09Fl6kPWeo1cy29U8sqnWcXJCNiLiuVRLQMupVn
EkzrHBGO1WB182L88wlbrnmdBh7G6kFCxcVehcZwg5R48NYQNNBKxnbqNv8IKW8eAq6vb69Q0fNk
CX0QFinsWArQNTu2OzVsfFt28wKd/0PRVrLboZCJHgffad4XvygJ5NLSvDBJDLNnUtU5U8m1Jmn1
K12cuAU3FsVsHQJHMtMYRhzsWjBx+BflaS2+BU3GP1PNuFT7Ygq/wpa8xBTVSIRDvQ9ZL1Wjd/Ma
vyc7Dg3N8kqF7N1vLGY11SYN1BIeKlqr7i0gX7P/W+kozX/pLXLcDgTulKdo6fGgsxLi5g3Z9C3o
Zivy7KsobaCHhHX0rzN+/O6nGTwN1ttc+0gseC5YrSr9yhiQN3M7YIp48C0IN4+ID5EkknA1syme
88j/CKJK3CaKkvagZTUfPdGgenDn9kXkGjWVLWLcjMrAk5JxQiY3+VvzicSP6LuTIKn+NBgzfpue
Y5Q1ZtCQ8O3XcfeQIK7wjtAN/QaNGWxncDXcTHhvkZx33zR0cv6Lo6otN7iU3f+k4/r1U3iHfths
ATyUkU0yNPseiRCO8YhWcuXd4zILTt6rb2YVgAUJ3R/t6uDgxR7KkrBroq2XBDzl5EE0azsMjYNc
w+u38AZovdopxkMDE2M5Fkihpk85ikB+gd9wC+qcOdXfypXGcCvnwQcCA6OeeVKc/h2soAQlMcUD
odMT8z/83G35xBkBD6Y3GXoPxbBeBj1xr2EcnyUVOMEqiQMiC/fbKA51OdXZMSvc9B8K97DZcFK7
T5Ss4ylul/A+8Y6H31LW3WdXTHgwijSVBwwfw7OCG7Dvor770WCgHiRiCfUS2Wm+bwat58fBw7CI
+Jk8DdJhGOCS1yvj4pcpvHGS3VigTsFX6xFMhiNv9rdsR/0EpiviP741r/bN32TJPQ++KILBcRMX
sLe/OLn5KxcKpoSpTyIeWJbq60zl5J56wToFxdNis28xtpPbGx8Y9XsJ8qNk7FZAssB7EoZrfo3O
F8VeCJglq2QBXQyHMU/0ZI3ZJoQ3bAj2QJzyiaehQPlnaaFvkEF5+lcuRpvuMuIJ7DaNmkHU+EOm
9nERakZlLUKhDW7EPIffpfBliUg3zpOf64pSfGAW2PY+DcOSV5GF5Vb1PkBX1ZFOD26+8VHBdtNf
0kma+VJkEaNf3RfpZcIW8ZPHbNnTbcrSDmGa7bI99aCcTvtKJKDUVLVkNzp05E+qL9mDqWm6JR5k
bbPG5mQfGJ2yO2lwBvzcg+aWl7wRNTxYxBx7T7J0YnvHwQPbLSHiypWzPGRcukiYeaLr4bshxPJa
4ExpWBe2uf+flkVNbHeWlDRsyEt5Zu6YSJnc8GS11RupzDG2Baq0Yje7ZbqtXODFuzTpZuK9+iIm
jkiWSf3HxsvnfHjB4nRcODAL30ZsDOVHhPqAhSjq2SQ7QbF0X1j3kVeCNxRpmE2CFDn0ECaFSNhI
OF3W7huPw7ajm68voZlwXOdoXm+E6IVqHRrLf2LuneTb0gFt+2dws5EHBLZoMOwpbbCfwGCk3dXu
MaGwIXCxaZHpRVOfWRsvHnEtIDHCh+nn4crG9EmwPMkAVJXWQhJLZFmvPP9C7SOC6PL7tt5JL4tn
Ad3z6knIszJM9q8DT4/cl0rF1IGCwewmTfPhwvO7vIPdUhV3UIcsWQ7ITNrAdliGOLn8zaZ+LFfS
awpCm7ET8lpEwtN724dltZ1Hx0BFK2a8Fh49OiCjZj62k10Q/1OQlEecesvYDI/H0fF8NAZhNLJF
qV0clavKSUgo9tr0wjqkeKn9Di1I4Yn6Pa5gmtDhtNkPe6wUM6+wgZIYjUgb4SbfLWiSNVJID+aU
5ad1jXBt8Sv1XXZzoA/FRJ9fEuQgtiH0nV3KtgJLLAEJFHw+wL/3O/isoHbmbd721DrxyiMjruWZ
at1+ixZUb7CAwSTDdgGGidHSfQ0PQxLmV9ssK0cHBEoygsfvn1cNg+gIuRdiIN/OmZ8QQHppmBL4
j14GbXNFrKXE7aA0s5QkmG1FDnmWs2pa/MQyYHVxpf3rOJAAuXZMMV5gDFr5c5AztnhhhUhFEDuw
2w9UHXP25hWmPYVx4ZRrstUwS9E5HWvWiRBpEr33s5ZVeinmE8p8eHDARw8zPmCSawRRsPzidYiZ
5v462zY8+z03Yu7bqxT5AQF6YQ+nBfXIZH7JJuQnYQa7QHFzHFxuiO8bxZJ14JF4WXh2y+OAHAFn
3ICDFqVsEL1FVW5+YKZ43YeFvwJvQ8PHIGkHnGgQhpeCAc0/2ssEfWKvKtbxQ+O9EyyYeAeG28Ul
o1+mSS29Pn1CoeIilJgNu+nUpFfGRazLipS9ro83jES+SDDf00LchsaCIOk7Ew4kwVh8y7HlfyKb
sZ7b0kUTKpQAwAuK5DqN0FAyKK+syE3X/rRgu86q6dWO3gsHk7Br96CRN7xmGfD8a4TneQNOwrIh
lolcrJG4VI+Z7Mm61Jyi7E4dw+af1Ze3ZclL6jM/oH6Z6XBf0cUH9j7ABsmvyZQdU/GpJBzAD8uT
8mVo7douCR8DPYTsNOcU9SHqAnd4z+K6/WMcBtD4jvsWYZ4dJOc8nEGssH1w3zz26M1xqhfT38k+
Kj9AQUiuqeIGxCF3H5+thhhn0f2VU84nYUvC/aEUFfHjgFi0f5nSkRjVCIzl8hrFfa6+ekiiu6aL
YdXGTluS+blQXD0uDHw3kdPPn66L3/O++/oH+hB1ki3h1TYBOqtk7LtvUc8UGx3xif4674ryAjw5
GG/e5DE2aalwwGD5NmpK2+8PmG1T99j31Btj5LM2ly3/4aqy5v67s5bp07Iwo4O5kpiTBr0HNOIH
PA2yOWrLbZjm+XxElnBzJB/CSCO3WWRVXJ0IMs0zdAw3AZAUuAcujqVOkboiYdkydQi+bDAXNzyc
hMTlbcw8aVEuTSPi6k1N0QBLx8rHPQgDmnso0OV/WcxLGkVE9jyYoamnH1lEyOumIJhD6Dej2gtn
rPROV5CC1yNyfMKSISt9ycAFvdq1uMhN5UfeilGdeOSaCF8qWlh0J16GBaSJyl+4tfIK53tSOLqV
9wTcuNjUOYf1lnJieRFhXG7mPrSaPbnSy5ZEL4ymiTOXWE6gs3A62XubivstM1jYSXPV4muY8YTT
DfM1TTT3G8ei6aOBtPJ3m+yCF4wO3RParx/UqOYX3n12mCDQMLsvq1OFUubgARhkAi+6gtmx8Y9h
GAL/ye+25lVkD3a/hsVuzo7KY287WCRvoiJM7ZsQUfCjJCc2wp+sP1R1EwLEGN0Pl4kCk6JRuhwP
QxIcAtdnry3uaB9UCnxKJsXZvyUX5SvO1fkX+qQF8cJPPFZ8eFlcGyE1ask8fpyM3bwoPvYXSNv+
iTKVekyAEMKkZue3Shv/pyjcDmtAqONrbOtgPqdeFoR7zLe4WCZrCvZkVBGH6Xqws0JMOg/CaejA
KBe2IkNFvybXM0SOUKAZRfp4dRHbU24CgmaTjsJMx1nN1spOl42wPR1skBTlH20ms/eK1h8Ym4of
sq5SL12Xg9KiqCk/xnD4zPvK59dVomdQymuuTpKIrxa4y1vmTbgiyYbPD8HESn8R898ui8y+SBf/
RgBQUR4iXrytx9U3rHrfDR9l06O6CfDgXUabbnxrhmDEyBXAuZQev9WwGz4pQuZtj1Fm57ZpPP36
fW0HOwsOy66FI0AIsMzZjiL4Rh9roZFTfFtEncSEgltTE7sba7BfoliYB/veaSEb4fnNDGhKpMXx
2a2L5NlmnLBauqjaCJZerDbIODkpEiWPDOm3syjNrs5Cii1s533Bpq+LTlrLEcyJuGniL6ky5/Zk
jXn6PuvgBeeVtXNh9l1t9M6HpnGipxCD+X6p2lkfHcKQNpxFHU0DIulm43iee8r5fqAasTxwVsIz
gkXM6FBriKp5J3l2OoHA47tl0UQse0vQ8UfLGnM5CFQaN8FldSiyxP5A/UC4BXJndqohKJCgX8Zy
YzwRCVrI4Qd9pnqNixYlUBUUH6gx3WPjgyauRld76O/BRSLuJlo9IkA+b4Z+lVvI4QLF52om+FbF
6KCYprPatJ4HGasMDbHvkWEmTJxZ+YilYdzoLIqfM3ZN9PU6T1GFWQEL+0JUGUk+EL3QU9T2AUmW
+aunbvrxCqemph2+kRtOW7cyE4LVOonfrShBrJZat+X+k6KBbImBpC+jqCXr+aBqArFXBjI3/F7a
2BE5wNDrQ0kIzxqEnXtGTUE3GoXTeF95Fvaqmtr8FGKx4aMuQHTrHBWH7VLvgEJdK81YW8CrXjlk
bDyxn4IhzfCnmKiaerf0OA7TnrQE1R3BISiSYMZBPcXpcuB3HW878pJf/NBi+4fN9sdFGbDpHW2d
ptycsFkzsuyCofgXOZlaWYPL5af4rS5Al8uXZY6JABwDQzIKFASFiUmu6UErLjQgXZ8pTe+9ahv7
/r4RokZEJPVEyEb0ZSmfKGOpzyAEUvcUpw6HqgPZ+sEeEfAPkKDWOOahmiKquVIsVVd/uhvSA5QW
v0lHdjEOYbxHMVmThKc6vQORgyfacqz/CgkyzM1n4Is4DHYMXzQbR5RglfTCZg1UlIs4CuuXsg1L
2Jdl5R4jRs5fUSjb8xSO2NKpiX8p35s/dd0+VnfDJa9uEvI/E4e0sh3L+TZd9dgqmX5G4M1XAwvR
xyQiYBpgOjmWJgX1ui78mLTKLmm51HPx21hOdePCmk4+lVa3MqB6VmNP+s9BehTRVLjQ5bwQhAjB
PPcrtOLGevdS22wY75FbsMTDgVGFzRSSj7lIBhhyzucTwh4k11mBbwFNiNxkVcgIgQJ3RV0ff8gp
xUQwtuEBFRCboqLCcVtU8lVVio6TyCCF9si/Y1QXk2/bwM85ZP7/RtS6+stuKiYeeU6dB6mX1MXK
wOAIXToQeunB6zJ58wuFZfBWPH53vascsrcySdwHkl6KZ8HWfFOpKQJIThMwrSXikHDrqSUrNlU9
ZvStKWHBNRyHFVV7f68ssj9T4g4vNPxfHWmme1VAQsZlT4XAhpRkglp+s4c3OYVfJ89aFZFYZyyx
4QUwpfueIe9k68DvGn22FX2/HPu/jIgJLo88A+BqGrvnPLAjSFRxflef1wiAwuKOGx0hweMYd199
zxDD4/dd9S0LJ9sviO/XRS+YbsM7a/czdLOntNfdM60KZ0mgO/2XoA9ykccFJYFuauYtne9na86F
kEAeoD9btQTZsLurFda0lmatLQBC7SyTjVVbyDumFBOiW9IAIWVtWGkE9slNGPD22LQ2aInVttW5
xMpQ41y1C92vg2kkKKJoIzls86WjlG0RV5HZRTgzEMt7Yu87ADrkj56xhrUyMU5X89Flqc8a/w7v
QOwEDyf91AabKWS9GM8vQuVsmjSYc9bsAccZbgrHenVndjeep8uLHXruJ4Oa7EuHdneMhzjQe6cq
91Aj7+qjku8Ht7ibPSUNE7Fd6MJk7CWenTV5ZChjkp6QHoMfu8jlEdSbdczZPrZ7a2BGKHQYvFSY
tF9Cz882Mc43krtiuGihcj8qqexPC4Sbta9yu/gdtUBxw61V/yl9Za45YqwY5jtBXkT0IoSNseOA
SBFQcrp4zB+aIajOwkT9WuqIeT8sCKwcAHmSIaBnbjEK5YlW4i5jh16ajx1Z2BFugZx9Vx2mAqHf
9F86oYvCJ3kqbHzmLdUxgqrik+kLf9kY3+qB9Wlc1iecAvGqi4z6KIDU406ZZubrS5mqN13Or2ly
rxHIcm/2Bik3OmDhb2Y4Q9tgiKojlrP0SbJ3+CoS7x7GUYfMtu8LB3fKOD5xN1FywWLfs2lgtBHZ
Ndk7dvfQR9BAi7mUrwZmxbostUfMO1S0u0wxe71L/d7xPcz1KWHyQTWVZi1hQWBfLwt09S35KOoX
P3as2WilDQdcnCME80NvpndzLW/bDdP0p5UFC8yRn+KPb3KerLxO1lbnwP8n8Xn+7giaP9eMaLw9
JVAEsptFOC40HnD0tnltMdZFVgKr+w9EiumDIYq9j6rYl0RhKe82Rm2fHUuHnfZOLUJg4cECp1cO
Bq1/riO4iia0pJsxs4e/PL5Os69Z2L+5RW6ab1vr5nHpl+4phAPxZFCd0NvJ2MHoH5nyTu8Ha3NE
zCbInYptAL4FfE6zUUDaMfEEbh/UzzSOomfk0XGDo3Et3EPoNXeyXlKbs57MFH+P9HkhOimFeQPR
kvWyoLqd/8qcV2AhrddeM3JCJTIuGbBDEkubcz5H3Lx8gUVR30IzasAcS1eecjfM4Oi1+e/sZg63
KtJqfwekxq+esAAQqGxAjH2QV0etpbG+7bKgaQ50h0iki7EJHx0Dji8aSFlnQbREL1la+kDmNFq/
F5v5b86xAeOGamL09LhF9dAQh+1Y8QUBjBush6r2t3nh21sj6buRC8I0LHNCAXc0rhnzOhQyXtxB
3vQDQtYE1yEi/Da+LOQc2/tBT+I/lqftqfSGnA6QvA8HAbVrLryFdwwy2QQ7SCbqT45a85FRDhE/
dSwEcuHEQ5oJ4IEtZIS7SG90rxkD2aALEiqMyVmPgsn6zo/C5QvJja9XoViCN62qudmkdhPIRzNg
GyXGrkeMO6yqwQch6Pd5cafFuXR62QaTqyTPcMZ9evWA5TWvbLOsGXHO3ff7bdPEtp+ZQGKAzqBj
o4Ktgr6f/7xzMZz6k1VTchHspNauYjQlEfKmaj7SK/AxcUgVLxBOso60Fls4fDqWojgbM1EGsKXA
r66x+zTJzUvLLC02aKuySVLaMoXODxwNVuowJvVS7zlGWIFZGHlk9gZbsUjek3rU8ZfBMz+ctEHN
j32ltTQ6bQ2hrjXcRiQZunskAoM5ZLyrRc2iJ9MWrI42sfOrmySeDbAa1hOEt4hoiPJYpnk4EXS1
LPZA9JLsJzYAzZBXlHD8owLReeBgZKfcSBO8YLQhOv/HStIO/jMVWBQDdyEvRIeoowqMfM6qRCaI
LOiPSx9EHjyYfsd8GTQ4F8/yjDYkvttXyMp8jgvbUgeZgBMiW4XrZEUT5mC26+x4UweyeebC4mXB
IstcLJtSpshopNVXmU735VTl6isdbgJmHRAGFRgGE7Eael+Wh7E2y7DTsai/yNiw66NVEl7gYAca
N25hl8WBbpp0xWA2S/EA+64I97MMveg4wV5LUHQ21JxAZtyT9kZ6FMg9bJ98utcXcD3QIFeW6Ibh
XA8JExyk+W0DdyvKp2dsTQiHGx3QQrvc7ONDOUyhf6j7Jja7yMoXuYmnVn+57gizd0XBNIkL3Ys5
KHyRqPGrPuxf+ju8o3XuYY5IXh0a57sQmGjGJGfoibRBrbF5pMPOge/13eYjChEBspG7pvbdpzDz
5ztHa0DdpAICVY5ow6L52HdekO0c11T1hb8ykISOSvS4HAcBoafW8N5bc3hD/6TNK9FF6jEIteCH
Ip0GbonnyX2jag/QXcxExnElDb+PuoyCtrINZ3vWvlEsNOOfEQ7QH9LrMEO5bMgj3GRY96/oFPqP
rso6cLdM3G+NNQ7/YoE95IDbFUVrhaL0gTmiVzwK6VL4eNG05bHLfjBXhOpoMV1dBV1aPBYcB9Ve
myordw25eL9BQHzOJseISPIFo8v0UMJ6yzCA5nxOmMT1GYhYQIKV5eZis5SdO/9jKD8+96lsx308
99EvFDkbNzUZi4wZvYEaOoC1YW+yNGiPrSjavwrWCHMl2yK3Ti3GPtus2r5xkk7P89RZ77y2hEIh
GSL4LBqLMTwqP3EeDF2L2DWOLs8ZuzY0yabjqOebL8ROyJI1cc/AAMcGhn+2GLKIrxV0NmuT4sqg
VeQEcs6mWtp3DDoBk38aJUTVjptjaJlCh77NDTyaJILb+gfSEYqQZKcO9UgVuPInIZjj4vtBchp9
TORc2KYEg+O0uAkD2NkocBoreF1SXB38GZhACBNNW5BLoxNeyFjAKhVY0ATvBp1MM8KrgnqDuM0v
32tY6eZQj2P9a1WTZkrLbJZnNp8c3EPwin5FgUUVB72ThK9wzcsXvtGGxUBfqRNRIOGn49PDHRgC
ugiRlEZ7nDfRuOubzrd2ET1wu188huwbjCl0n54txLTrO8O8kCcGf5/C7f2VLybpzpUPMfiEBjZL
//Z9VhdbazBDurWMlNUxAdiYQ48lmw2nxeS8AD+Hxx2w8LsnflKojXgAb2E/SgYiTsKSoKooCVeG
Xyb40A70OLecGW4FIq6zDYUz3zvcij/EK9Izs8QNnqlKgJzq6v6Jh9FmXtFYDSk5flHhhzdjzAoj
sqkcvKqYkBbXDue2Xjo33GNzgebMSYmvWHHy3jAS1J9O65OKy9OLnyDVIJM2BIhBZ+NKJDJCchAd
dZrn6Ws/M3rejiC1xjXjA+8pBybWbiQ/w2uqIXZtJk+ka3CyztUachtrSrqUl3ZoKL0UQ9f6q/et
vn9jnNpcrGExKfYt0+Un2j6xlRg1hj2TNZ49dmLNBBYUdqRAjX9hImefnJRTw8mS/3F0Xs2NKmsU
/UVU0YQGXhVQtCTn8ELZPmNyaEITfv1dum+npurM2BJ0f2HvtfW3KP0CH02xMPsUWOhYCc0wMe/P
XFwdFEtDJDSkngkUlFh8s001Wu0rEDE5/2dFJSEhq1IwwvvObI1WgdLTlnsKQi1XXWsKJNPwmZOn
Pq/4NPJZjIQiOXIKgPMETJKmqQ667Tzi5V8JSKjjujBKPe/M0YiynU593971BuMwS/HsrJpR9T++
YMkdyqIZzwJlTvPdME/OUTXEbX9gOm7E54a0UbmzdSYlFVQBPmZkuPBUTLaPxKml5MZZmkHqk5iG
CDth9QblhJms4KOWOh7NPWuBPv1izTuoB0fiNN9bllO7TxnDZnNltkOz7Iu6I3rMrsfK3c9mm/kH
bouRgXh6B532Mf0wFBqLpaltgllfm03jvVS4IomhghEVf/d6qJpjzO3/R3gLexq+7PbZaJFwbjr4
IMvFiSvzD2HydB3iEdB0k8J0wfcgzNusDGxP0wgv5tjWlveHmIFVnXTM1Ft7aB/9Iwkki/elIIpu
Bh8dVA/ZkOqhLNKL1zra3GpuYoO+CC+cQNW7novEOy5+QFoypRUTuKxNAP3Bgd+UpE5yGHRlJMLM
ZOn5bMNfOxTAcCgfxup38tBEr3TbIyTRLoznrYgrRgO9MwBNrArVX1uIIVSUpaYkTlXqvvA7Rc+T
a4KK484OTNBzERlPme/Xw2OKXvCQLaz670w184L7PTnXSnyYin3vpofpeF3GCeIKEXlq5YJv2ara
XHDjG/bRBzwYc1BLhO6VH4l37Kh99jgPpguvijn42uLcZQ1iWFcPrpCJ8bmUDMJq4yaQoJ8z5qn5
umTQFzZGRk7hPQuirVBubQvG5Ac0EwmMkakMdmjHWO7bQVZ+LKXG3lraJEntRj0Z+bmdbdRKWgAQ
61XAZ6GjaBFb4GmqYc8VLUWOPHbBjVRn1r9cYYlKyokbqa6rezXlf94pMRd+BnWB2AYkxGbd2qB3
KnJrlY41aLOqnL+kXbbAeBeMKibelKNj2S8xo+5tVPp3iJUWR+RT8BrqMviAHPMflCMHNKseb4gO
ef+zYeElYG7rXieaqCdQwhMHHhPVEOVj/NYbvbPLfR7DfJwTsi/KVMDVT2gD3MYuHoAYIHiag/5f
4/b5sWpMydo1R6+5DdK8PAdWlO+7IpNvtV9wB7LNxnbUQg9ejQrDOJJBP8lW3AneNnXRJoMcioKV
6gMLhhr+oV0ykFmNEBzbXL+0BIXnY+09pAKLMzANFGwarwybFPgktrNs3cjhJoVocEnzRF4T1G9n
XxA/xHQabpHHyBTBZaN+BqqNYUPdNr/oxQaARCUeON8141WbkpdfbD3ZFqOpmsuCQVmzK3gEzBDh
elTz6SnujrlTsHeqJp/abW8N6XRgnWtGG12UPTBaKgtsMLwbz7zWpDAyWs6bUHvJYG48RzX5dz5r
9giuMXHkZnC44AmUJBe+pMijEN00GlQZAmmZgO0gBw4CARKyA+BelyH1ZNaOCoXg9dvQfJTzR2c2
SbUWS+e318mI+/HMrAVfh8Sw5/DsB8gbVnGEI3UXG3f2JScBvKqGQYq9LqwRWQBDnwAtpekEO6fR
xZ1rS/IP10vsXoBT3NdoffIviDGUgQ5o5nsoECcI4Yho5gF+WBEJJSHrc/JvEU2UcMsCotHouQeO
ZLsyNSF6DM0IuetKhDJ6lh6/vKD7vM+R0Syt06RUM7dRKQbGVwDQkJmjmt5UVuw9w9Fik8Y/n72r
quY4m/2g+bIj1nxriEcBNwgW3uapw2bL1zuR2LmdEPBi98KNjCsVuyzQEN/rhhDNpfMMhyxgNYd8
I0bslzXpLskpebac2awosz4JfCi6EfJ6j/uI15ysZkifiR5BMyZAgzZOZTnzHmvQqNdtNfX2Douq
Fexs4EaHOgDtgroj0ZrRiVLZGXOEUrs+Z8eyFV1DQkUguwZAim90V2e4Z2b45NO/lUaDnK/HNfKk
nBzeLIRBtMGZ9tOZk6QxzR3RMkwSeZKIok0JKrZPLZGLFk6uqk1+4XWAZq78OfoyAZihOelVqjYg
MQq2T3bUvphkFf4ucwdUm6wn7ntUuzUNvueI+8+mfe9tiXusP1SdBYa6FjLuUc1dSrgguXx2WM8L
GUK0Ig4dk0XlxutKRF0Id7JfNshiaRHRKFMGEvqrlw0sbwtcHzqPad/Atfiz+GK/Ksa+/kM1Z8Z0
4tDEHU1SnIPfjgbrkdcbO6s3tT47q4AIGCqCIDUIr5F3PADKhccAwTMwuoi9Ds+TmR9GBQhrrbs5
+DQiy7DWXna3DCFnrVx4p3NrsWromk80piDaqBDMcKClIBzHQo1A7HUb9KGD0AnVp+3PNQqMofOZ
N9HPbPvagdRkFUCiVoNfgNDQykryU8dwxGXwXbvpno2bYR5cSyLj01FTwjjU2ve3U9PzCEGPkcOa
FVdts7cpuyc3Qyd/N4+OJpg8Dj/OFBtlcZVVtLeCGt/fsM7ixCmEIFgnxuYoYVITk7vlc6hzwDRR
4xwQr9jxs+Ojr7uyau8I3XBrd/p0hV2rEPanNezywreCNeIR6bKXRZNFIJfffSdcJN0GUoB3H7kS
vrdOEB8/T2lBXiQWvt7dxdIY3S1FeGu/piD7zRdBy2VAjfbSAAcDz+cGIUqRnwe0gICQKISPuTTa
38nu73jzcqp2FILx8+DhGtk2tcBWDp5m8s+mFKlfwqnWBZgGV1fzVk41DFoPUSDL+f4uVaUilX9w
iFnmUTm4/nEurehvcoeMnKrCTn/nRDTnkkxrRilAXvjeF6eIiBVFU4kkKEAL1LJVZckCYewTLV7d
Mca1oB3hdEWzlsSGASjDS7+ZGWjNpLZBrBQpeSxj9Fm4Kpr5mT/zHgPUt812sZHThQmDaGuNp777
YRE7GRtKFeVuBiPphitj2zxhk95XMFnF6NJNdqiSHqzYL90PI8LJc5jzjAGP02rC34FDDvl6irLh
rEcM/psZ2Um1ZcTUqHWM0e8JTQTdb9bC5jMS13krZnc+tQj1O6iyjXeD3kxcDXkcqicC0h45aFuW
LUC00BYCoRySPQkG3Z851NmP0aXUwmOHlvJg4S8We5fb+mWGZPkHpShSt8rCJ7tqrHK5DBQx17bL
3EsVN6wjIg5TWDZjbTzGc1Mb57JTxXdCavw/p48JBVMNClkGAw1RDcSCOhuY/hJdnu4ImQxaA56a
Nu2fu4KQ19VIs4tkofgfcCPxi1C9uvnxjEItw+u3Q+0ExNaMbVLFWFjBgGvJH8H6l96RWoEnB9Zo
dk695ghBMYsJ1H4nzKXP1pTOzmOhgJ5v80oiW2sMh9Vm2wD3egalaTWbFsXhT2PSlxNOYTZvgiAy
b01gRtqFiaXeco74/yyfeRwYtMT7wolNiJcrshizOI5VOCQpGjvswtr0Nt6cJGxWcSX0TRl8Rypt
GaPAV1rsmapO8UMqtjVh2kh5kUbnvALIfMrr+QUK461Is+lmTDOZDu0kzsjLoP20SXzFMTtfWp6q
FOL1lB8KBLkHaWlUF6iWk0OnOxly0eR7RNnqmeCf+YmF/rKlySO9cvKML4SM5on4Xo5oa5DbpiPK
KwM9FQq/m99j2b+MlTMiXciytZ3Y3mnCQvQgqw79c+4bx8qfzI3ZuZ8Lz8o2cvtnBbJmU0HdQ55A
4B1inor9LMNHVrIKM03gJfoDw8I7O3v/t8Dy9Gj0sAoo8dN9gqKSROgi+GoksKRYaHZnDfPbVVQX
BQfr0IVz4MgvF6zSu5FUd4rVYJW3Snjmgz0m0RpF11fkk1kDK9JrkK42MCCYhqgztqeXhUsfX54P
kykw2g2mjYywwyn9rU3QcvM8GMecFJXHMoPRYBbtfEM/SGhGaxA05PvtCT12ecrzIftpmhj8R1Zm
+5aowKuhh+Vd8l5u6GQ9nELu8kXXPh+4QrE4JDBH36cU7yKjffef15j9CarSnXTZRr8Zxfwm9pf2
FChfnS1cSVjmu2qPjmt4G1CJsdvt1DVQHg12CyrSML3+pSVBDpAGzhPgOjO/V/XDwxis+7a0Xk1E
5GvfldYBNLe9d3Rvv0VZLP8NeN12rUVoECoEcbNEl7+6bqY+bNenxbdq8cJIvTrKzM12xIep3aJM
jA34pLcGUBTZqGwnyuYfmSzVFpAEc7yCqcRJa3DhUY1C2tW2w8AXFdcugpyADcbpSO0h9Wg3F4hk
qVaQh9ko0TY6z8VDoXT6BhWoQDRN7YisZAgHIfu9K6vxAZ4rlN9BMgMgoohZYsCAEZcf6wsmJwf4
BzPal2z02fJM/oqKObhxucgS0vXsXUbHfx5wmDzkyaIkW+ZWHslvjz/R5T7hI2k+7QE/TpAMyGXr
6UBsU/RW50FoMEf7dOmITnNXWrsaTQQWUwa2+Oi6PQ/QDb/wR9pxP4vCGP6wA+JapW0snKm7ccx9
etWSvueuM24g0zKNsqBAVSQvwm3uGLAz5nqbUoD2SYULiAbA3VmO4lwAL4hf1e48ex0RqvRUAJLS
oDTKraiDYg9MWN2IJMMRWo7eYcEjFBaiP2C6MxGONEG2IQ+cvq3v3NcZWcgnX8VIEIPx3GDR+zRy
ugb0E9WZvDjCaxxkNRD8BkxFFSHQ+8ZKnL0Lko3gbzCF7JkrJjfxuPyWIpmxAPQ6XITCTjUO78Iw
UY8TMitZyMawEaJxYFRJL8ANN6bzsyQ0nGRcI36XrYrWM0l+L7lOyAldXOX9wEEZr7nNInJVteiE
t3jjGMojFbV+4q5zNxKik1i5TZ8RAhDbzdfSlI9J4wIW6ORZQRpFbVMSnMHfkeMdU+aa3Nb+PUsq
/cx3Ildc2d5O4Htnxuzq/0zHDD68ES1kMgHBV8otne0SI+qP4YgB/UU3s6mWWLzYs8LM4VqYPa2K
NFQisp9EVqPGzrJ0WdByetkrbUiz861y2hRLASMPwXlzkDEI86JBsODUDGElQgYFGfNauCYb0a5e
Ps2JeJApQpjPvtA6saHtt3AQObIsNBce/PWDioKP0YX139NAPaWxn/4x90RC0aSMAMy8zkIvld4G
pwGeD8rCiLFr0/9YHnNril5ibxjOE+yjPJB/tY3aqKNWxSQgMIwSO4QOolmA9yp19BOkN7kMaP8Y
fq/bKFD7eCz/35PizaAtek8HU39g96N8Z2dVHzmNk68iltapbfU/UyNQgJD2lTrCPimLwOyRvIAw
Aju3Fr2lYXxU8YUtFpZQm7X5BsEWzv7CnEOz76sLnhUAFHnLLqVL8I3WmawUlmm2cwD21HefZc5D
5uvoKtwpQyVoJGtzcN/gwMZvzGDYQiN6uxpGkX6OTBceJ9HiKCyhxitAlA+kEVwJM7BvhfbErp2n
9GYbQr9bBXrcPhe9R6ng5OE94Ps8Ga3eBQHEXmpBG98XUIkLBhMcwHLQa8Y89UvtmAhi81Ft6yCy
1pCddMjITd5S3gkK5oR0RFTbuOgWr/vLIzBgKH1G+4kFTYSVXIu9Yja4sYo+eloKH1hDTGgeUsXo
QXukDtNRE5qE1sv+xguGvWaaOipFZ+C0wqV5grMC9wahxvQGTK2ONzKg6Vy5Jtu2Prad8zynzQMu
Rtb5IrY2C3P3ixE34gxnsjtNk6+OeCrUu9fSQ0rhqS3D4PmrjZNHYJGIaWP/Bhv3y3TcBikq87pV
aWHVkUllPUWAL8LenbuTbTXcPlyDoZSDfRBz8XQ3CW/Jt4JZn1sG65N+3M0BH8joFYNaN2NMc+a7
XbDSiMCuKbbKo0bi8Oy5vXjt+1bCkTd1128jXJ/9qpL0wCeuJLn3u8o8UL2L/TS3ivgMOvwDbZNJ
2VFbn3Kxo0OO1/+oFrqfgE3Dpo2k3g5oOgRK5bZ9nOuy31fpNL3j2a/2fl+BdeOD9WAMshN9nlSz
PAQtW3VzMpJTG9T2S2b5/LR+lwVMlviC70iN4Wq0ubHOjeRlSqEdEiRgId6FmOSsR5PICBxbFaMX
A3k2lj/2+g7TSLisTvKtuqjeiDGKPrTZXwCIuY9WeieZlV4UnexOJteiHsrXanHt4zSRSI4NxbqI
esGYShdDRGK9IV+n/EYO4Gzo5fHoLBi82T7qlJO9JgLDGKInIj/YLsI+/iGW2/kG7rIbaWLvCoQu
/+I0BvSB4DGEUxBMeOtFt/bjnjopG0tSdQrNtrMqI9b9KAsPWaqNV+QY6uIqI2upuusWo3bUlqvR
kTYk89TCiclzlK2rTNgzQkzumEhRJdiLrH+TRPc7d+q9t37S6S96YQQXIL42Lvbyv7kS6AI4QdpV
T6bwLvXs937E8roKZnccN3jQiyfmJjnocNc0ni38KZ9DpTWSCdeIQlm70SUdJdHgM33DlgTkt6RX
PZEa0rkheIJExnmeU/9NFSkCDuaMjAgOzDqsbD4ighZe6FERx9l9vEGu6Idt6Rq7uBTiL8hGsB93
9jpJAQmVeuS+OGTAYw2y1DN65hbaYDRvGR0wtiqnnshggnzYIxYDdezYPmGhWR6Bqxm0+7PHqK8o
9CGFRER9N3tkPTT+hvjBCElnPHy7dmmGtd1UT3Uqg5T7xEw2sRB0HbFPHEId1RQLbZoAaA7kgSzs
4KKyvv3uuZjOY+F5rxizhs0c92wJ6MRdYqBsngbVLnmwYrpcryPG2d95Q8Q8u6npLJgu71MMJ09Z
QpDiJu/Jb0OPFow3zJZJSEwmi7fc7G9dA53BypP0t7FsdFHGcI/YipwTAr7ssgQT0Zaz4bxVqGE3
dV8OYRwIMuwShpjvSDzaV5aV0cG2y+htVsOlrpf+2GcA/SuicX5iWukt3g9OkbmzVknGkQE5RcDe
8cmKFrnRHxFLdv+8Tg8h/1/0YvgmDbJyCacb4OwfLSoJ5O4kSqSxN59lJKZDFXON359rh6Gk1V9S
yqSGiNk7nkuX/41zNVwqkH4ProupDPknhHVzwnlYlNkvGgAO+zQx7nhdrb6HiahZRnzHCXrWCvxz
/I/ZVn6lK2g+50mTX6O0qF4Xbb3hsWOe0ZFQuG56au+g8YZrAPk4vxvGq5NuU+D0ZLbfsjIqn91C
D68Kxtme33w5YnyKHh3PGJ+tRqsLz+u0cXOfv8ZqKRLbnHxM6SbeAxuwqtvEbi3eEOTSgfb41Z+r
//vdsF91T5Mf62MPkqQ7Eqo47EmiKR9aCKErOdJ+rQDn9vDJisrgPE7jz9wdOFEwqslVEU9FmI4x
nSfT4je3azkjgowVLvzWpxyo546EMh9mlHkHJC9jk2zoF60Ssh1lm4yKfl47qkadPJQAxoXHsDmP
lffZdEy5VxkooEfyJKPHBczzgWyi6alGTr/SUyqPKYLBBKH9aB4SVuD/bJVlZ0DU9YXh6xwiHA8e
yaqIniF2UC4u/LNpZ87rnkE0e+ja38ZOi0zQzG2ArXPJLJQm4B2emEnBlFYn2CVUUTwF0kezGOnH
iSnnR+Pq+YWM73JTF9byF993Kw3xWf/YMsJIb2b3GfQC8Ikugerjw0vd3DcNtywZx3C0FnojB22a
iid7BwWtO2llQHFQs2aXC8Vh1XqaZPdGQYv3ovFFjll0WrxWYo60p/qlJN0ETgXbNFS0MTC7NVgR
E1BcVEEEjrt6RBHeJqyjeYiY37mkuFjWzmc4hl9CjBeaUCoXlp+PhmVDjsJRHqxzFUkAfaXz10x0
5XhDm+LMkRcwyax9avhhsulc0ZOETspEdmKthHEVFIoqxiTEFFLvS237aTgo0YQ4n0AcUQu8OlmA
S9Qy8f1gWbpFnYewBFH8AcuVfTA54N5xIxrHedDVE7AtF0C9m/wZixffcKDivs1N/x0JrvPVN8nb
6CfWwQLOuR59mBD9qPI/gtGra9Im7F5irCIrPy+RGuol+LHcQh6M/l5c1VbzGuOORg6gyz6EI8nC
gOyH48JwGdhZUFwyl1pgHWesivQghmOgOvdJ8eGyE1EGfHCqw50PEGSPZSpb7kjFZm/f09qgEZm7
BkvSWz9Y4gL7UxzjcTa2TYk0p4IKz+S4q0JzxjuTsLT7CBi7f+Qqs7ZlP4//UX7AOCimggR3y9v4
5HIhdCb9MN4wKa63I2ouj6lL2z+TX4qN17PrT7PqjHsx6h5miCbv0wAYB/0kojTSJF4Xuh8OSFqG
R+X3+XVuFpcTkYQPX5niKjpJlrYuq3dyK6tNHzn/gfvqSOiA8NqVnfFtjGQDTbZO9x5otbuJofrs
Jot9xj2tIyoTySjPTX5yhDBsRirrJAm95OO1UwAFOPCAmMQehDeYHrcoQUG2gqIpD7GWNoyjKnu8
88hWOiF1S468oploYI5gO+sIA7AK/4apvH/Bw90+VDS8ZJ7mYTMiax7sPSEJXhhgBduiQI6faqxm
r5YeI4AaC9uPLNBYUO7628qvP8wSWurc28Y+d7rpWmYNeQE8ensse+2RlyUhKYblyQreofgrsWlt
lMeMycocExZXQKeCLvIzqFpBGcXud+rJVyubPFj48XPCZAKU9wiHozdNGxqsINS9YzTBpm7g4PmM
okZfMIKPj0sS94eK6qDCZkwEiyOx69tASlBNw8tgkTX6W9IulnAoZbFLg2h8dSmAToSLl0/inuYC
48RBRszCXK4XMcPNsXEWZFsuIAcfVi6ix5bF2zkB8fPpF25zM2oTr5tWXbs2TRcLbgM0diMX9l/d
gLO5qqGWnyRiehFaBlqGFcCnZS/UkuyHBgI19Y/zoaU122vXassXuHM8jTrJjEtLFB3WnSl1WW10
6fALokRY6O5kwpeI0HHb1ikSqWCS5IrcDTqhgwTtvbqHCDwyzRdyC3rPOiLmY8HGjL90yVl0XTPY
pnM3vLDIZabXlx6r1TQjHe8HR+j4yHohFmFSj0RojEh7ppOddAimyQiMsxuyJou0KjrHX1sK016X
BVsq6EgmazpSPRBAzuPgobk3Pe2jTEjQDoh8cvGbzvydKwiAVhXqtMXRMmeljScwH6FNsnfA4ZCS
ID9HBDohAw9ovPtlMh50cUf4WPdzGi0+qVjs6/PnPHB6JoUiLVl95TpLCDtKkImUQRs/joi9nuBU
oT9JcgO7+VgZW7iMNFSebVf7BuUM9V5R+R3yR9GyPQ1AUR1KQ9zppF6w/MMXgi3LX/rx2OpFLEdI
oc0LmGtwey1aAAAV9b2uzTwR+TcQujzlmNQoPZwEnhMIuNyAWeOO2FMDOlfmihVW0ZOFjxhTTtqX
BEZR/Rd7zSGX8F6DXMNg2wDVg39v7kbZ4f/JqvxjRANMkY0nUd4l3yTw6boJTkva8r2kJkftaNwP
bjiHFmNJxBEIlBkveGXASlk7CTQVZcAP2U6zb/7LO4OMGaxo5ikFuyCuJsdvsLPKUfthl84C+mDp
useRL9K7YIRqOEYaQXa1aXjGaRa6jLaWFFW5acHPNKdSBN6eADxTHca8gDHoTan4vrNj6SV0W//Z
7uiFpSRjZJWxvnlhs90tZPxApggVgXXjKRWm82fqgbawSPzmAdCGcyX8xnuPSc5iPMCM+aWLaEC3
AmU3Scqg4HZuWQMMCgqYB+lofIKSNQ/QfzVDbKus/RBNq/C3Xsm+esNIEcELAVK7kYv12WKW/Wv0
+SvJzCBy4oA5NbwADCMOdBo9fwNuPqJpRvIe5daMallNz9Bs/BPtIsVbzNjjHW8CyRgBJGKEqSSL
5nobgDpdFZb9TlfO8EaXxo6+JXhL2+lvtrM0JJSGRloO7C2cMtgrXAzkGuAiYbPQJ4/IWki7ReCR
/LMHZDO8DGDB5c/M6f8OOOvocjSvJtLNa3u8mSMLcRcDPui9Gx7UJ//uBg2oyLE1v8vORRo6jS0x
8lCHtyUyto0YJK5IiJIkXMZWiEAND7Fssr3VdQU3rz/sLHIogX5Kql+EiLemZ72xjshAAw8xjyE2
ng/0o+MDOwHzlMWNdzBdX3w4fR8doRASHeYbQf25NCp4yPVdihY5L8VAbTaYQfrfzNBkZ2Jhx7YM
zqXmlCC/LOsdvbJy/+xP1vQg4Dmui9qUcFkxCCIZSV4U+0h35fTIbyFMPjG6F28MW/0HZqH1bxwJ
ffPr7jdqowfQTuBBEcj4J68QzdWQQBNXSL2WPRdMg6E3fpos4T8msHVBccGmKO/JaWPblFALFgci
SAFQDAT3e+m3fwGyhRB4UPQ1g6r6FxF/ztRBOzcXZGSYR820sn1jz7KRlULpc/+beJ/OgxQ4+mTH
HZRW9WtsuI8DOJGDgF8TtkRzXgBn5GyrOaJYI+7jHNNOF0RGWFnEn2QsA9rNBLL/odJueSKtj/mm
/8QKNkW6ouQJBnOE1zgxk7WzjM9iKWZn5bfQoYuR7NiKE2fLtJ59DkLIHfodmm9Wg8ySBgSfs/vZ
YjpZ9YP95rO6o6hi1wsd4Oo1QXQxJusho9pbDVjaQ2BUfFRd0W/mxdPhPAXNhil7tV3oO9aD2zU/
YBL7ELVwH3aO857MuE1rpov0QmA7qac3WJXujGDPPyPdlUf3Pu9oBdlkbYScUbeYyi0dvBQxXD6S
m6HuyJ8FdynITF3ZJw+d+qFKEvmO4uDkLujwRZumhFK7zKsH8TnP+j9L5Q8diIlOactmRGKqkx2V
2c725AExsLORvlszL4uSPcrvYhtT3q782p3Dum+tG+sU/+Sm8wlwIXN82gSgRQ6l1bLViTOfkLF+
JWLwqAda0OOIwUMkZd8ZHJc1Is6MpesAkoP0tLt6M8Z3u1jxeBtM5lRFEuC9iMwjWSeIpqbG27ST
I7Aw2rOjVl5SqU+BpDscVQ17WY2Isk+EonpyrT3uBt4MkLdCrCYfhTTLM3cHd8p6VHfpSBnLchvM
hbPtNHCP8c4i5HhCpN7W8qKQ1iL3F8nGJIKYkSXR8JA1NgKTOWYDq9/TCKD8G4VeJbr4V9o8PvRz
xlNLUXn0zbbbA8wZ162f1ufI7l9hhTjPcWszxstQkGpSXrvI3jWePf0I0y2ZGvtnj+kifSxYJggi
bQjXDnAZXsg9ZKn80kHm2TW98aNBQ6/yMevRYGNl8aXsyCHhKNp7aev9EOaICCcvxvrEUcyvoNnt
FYHQl7lJHvCDE+3umnRh/lzVW9uZo0PhGYwOKMTTY1INDIuckZrCMwXrITwi5Xgn8UWZIjKYHAgH
GzNp5ZkgXNKQn5jmezJhh8IFV+KJIbQC1K4r+Gk9/lyRXhRUpxB4l9qooElfE2H8gMIfxqOfGoBJ
MZ//oeY2H0sBFXyHpaJGlp6Sq25UkxsuLXnBDKUZ8VGmcw/W9nCCGGTsM29obiTdZJ9MR5Cfpcrh
s2SWmTZzfSNowztbtg6D+depU4eJW0uDf4e4wflYNp1f4wKV0pIHHTAEyswhv/mF7a4C3zKeuG7Q
BY3fCl1TtpsYvn46di//04OPNEnE87zWWdxZB1brSGrSz6FzoqvkVjoxsw3RavgPmEjOru2RbJtV
Tjxs2Me8VxqfAzcsCLCeriMlUamcClTu9YBDl2efBeR/aUdN6Acq3/AfwdFMlmY+iaWK31ODqHA/
srw1+nmf1CX5PdvzPzVq/agSxq0OrJcVaWU/pk9jUSfL2c9j+6oapHRmXJ5VqVo2zlaONjw3tyWR
SOtl8bnMXNdvQspR/5WVO2aZYnBm9reDscuslltJecHZv2sYhpQ0bWKr7k1qbIpTM7VcgI1bvrC7
IuGX13pyzBosSpK/0q1xILHNxCnI8e8w3PAyl/2dg+eh9K5IJK7xvWwEwVc85MugjnbVWyGeh/qZ
NPSIbHHyrjaWOemNjPGvlpRrX8jVCIgf+tfWQHNYVr4kNLGGSdV41FImG3wV3GEuzBCeJqGP5jC9
+yoOgx4FW4V3aZnsiWFF1bDht8r/YntuGpJTDIA2HiUhG4KHPs28t3whFmeas6vpSq4s1brHaozC
os1/OqPYLmCFOf1Bcc58mZj4XFfH/3XGMpwwTMG2GjmvweboixMENiuQtN3NSX//Gbr4Kq3kfvlJ
2z0bftztYpF2L1yl89YcazgrTtkXH56U8tecRPaLtgNgTZLW2wxy51/kRbc0xWu0HYb+o7OXq5ZZ
dy4mNoTrntiFZJHdk7SaHQmPX47X/sRIvdesATP8aJO5H91Kn1k83jO777ycnAZzTPTWRSm65gr5
oYI7gn2dDvXCQePgej9Y7YwlZ+rjdNW1pNsNuim3DLSrnTuYPja94b5Lal7ZsD3LNo8w3MTdKTer
/LVjYXAbPE0yKjNnzVa2zl9rm3PVM2KcxHCV94Mf7IDd/6syuQAK77bFyBOW5shXU9DpB14T56E2
kt00Y64b7SrKNl3rqU1bWfDC02E0WLGzM3Kb1xap0wpNAtQaQdE7mSUgVJdUpNy5x9cXi3vBwDia
K4RY6yLqPoNG76GclGyuyhqST3DLM9xuXoS6Ba8UqWfenB6IJMxOlF/xbkKQctbVB0opVO7Di0EG
nATe0mDqQv5h02SBjtnFXu1TeFedJgIPiqsB1XA3jKg5qzHfm50SofKc8lFjx9zW6X3wmpXka3UF
xXApr7GT7QX+SJy7U/eNPULtbMeYQ2IUKb4tDx7iMDQPekmefCYJlCTwskto2c19qWAJt/7BAp7+
dnn3zAv0P47ObLlRJYuiX0QEyZTwKgmNtmXL4/ULUeWqYoZMxoSv76V+6dsRt7sGWSR59tl7bUEd
amXeGo88ARts/8fv4LtskC3FrVRV9+gQ9aS+FSHeCcfvzvfJEm0mkd+y2cGkHkTpXSrmElUCNYVd
nm+TIFcP0TBdsWi+KIGnfKEOcgMS5nc0Ne0Fyk8bD0vGbXG6F72XLOUvnaX0aQjyaGdSAp6y4d6W
p7+Xmo3N6hlvjwnmLRPNVamOV+lY89t6WSqPM9eh28immBiWweTNjq+aEan7SVqvpEnvSjgeAAf/
8/3ZFx/uHQFYRFxzcMBWR8vPXlZWZ7icynaXYk1/sZLhuSohGXOpsGOkHztWoS7+2Hg0OGZ4cAc/
Kg9G1HbMCdIBxMIBFtMf6m+NtsaXfBwnSpT6lSgbDdDIZdj1SFIEOUItkSAK0u4V6vqSLqyJoSzs
J/6cSnlyT16HSS8FdcwADNocpc1rjl2RAchKQPgE4b+kzx48rOrQZdkZlOEvxoHgtAJ3OTiz64OQ
L8NYdzCUDd+LJuHlCCBGxFiiGWlRBod5r5Jwfgv9tN3lfli80Sxx1lrXj67U7l9iS6xBxyL5QsSZ
7zhDOHtqDGP2lR9paI+EmBmKws0oFoMTql1ZT0TzMrNaxGy9s++Xjp2VcGuFe0BxeRqlZzDPT5Hl
zawsQO2ULkUU55XY+WNFO8FZruAp+eYq+R3Vsr91lvukgEUgL7LnOBGowP6ZRUN+yUL6DhwuHBsi
A8V1LdlCjSOdDQVPxzsLvnxrlOi/VtafyB/UnQP9yc/5mKbBqUbI3LXoIdzlbXpMaJOaf4FGYtx0
qsw9EFyrdjxr7QGOREdgCHaiR50fCGyJF5x7J31UgF75UIyxrnAC+WT8yvriFkrVAMm8LS7UpzuZ
ky23U58VllPCOwuvxosjTf3qmXR4n7Svn9oytfd9ts5vgq6FlH0f2e0+QKfw6+VSTdQVtU7N3ZDi
5X+AwiOuk/M9siapzdrhuoQvVqf5WO1psVJPWvXufuzFrzJqzn44zD8TM9yFfKXg7CVbZNgduv2/
jA+6OpS1F2Db1BrsQl6syXCgO2Nmc50kz7jjx0s6pUFxqxBrvP3sowadAtFz7CtGZvKzqBCbTPW9
YM/Vyg9NOCX2KOd+lrmFw3MdMNLjJ2083gFl/yJl+CPGPEOr6txDBa4sNsGC5bt0Ih/2dYBiyui1
X7lIHFD2MayPEkCVIaOV0qxEPEDft5+2gTVEqBnt2yvXP9OQ619LLf8sTR8cqqkrY7wFWYlNs+ZZ
Rm87rpB5Xgq/tr5D1SYUdN3xALizSfCGDkXHEKU1g2k1bgD4/oGPTHzV4W1zh9dtS6pNDwxOw1YP
VPXwhwc2kt3nemb59ty3qQJdQG7fS2nAw6E+ONs1Kk5+k2NE1N2E43jRDxyZoB4w4+N0t8flsx+d
Fn4TITUOS/pDq7fRZfF7lvNcYInpGr6mwMPwgg6sklIEBtp3cj6RPWaoQB5C2/SnqsF+tQ0w5x1w
BXYsifO6+6Bzh+Q0yB7PP9eAJdr5SWJ9Y41ujVN2v49hSplIFLc5Jkd7fFhxh8O1CaQfr3XyH7ft
9eYRU7c3MACcIxLVdBqhV7yRCZewWzBcfmg50YKAzbO+2dM8H8oswtE68H+37T79B+NzjCOKRs8Q
B74JxjTHlXzA3aiIhF3DkUSALnxQY6mtWf/I1rtxex8upQHshrENAS+aRHpNgi5AxeZ7SZIA84ua
UWud4osWnv6csTA5MuB2oGFl+n+GwXi2YbpiVECHxFRR26fEGjMsnpQd0kVCnuc3ET2iyG4WOhs5
YIqigGMbEhJCXEMx2aA5lAfbEm4RVwJTDFmJTLw75fRRLA0y5LKAEIKq4GKI9PW/PqtBqQKCLQxL
zlku15IC482YYeHi+dkZqP9P+JiCxw4jNKBoQJjaY42++DRW8T74k7uj2Cf1kj0wCXykrL42JRg/
QD3McCe9riP2GlUmqHKTnM9ZUq2bfJ2qO0xJiMtos0ztuQgfSd64NB9Bf6USgKIiDV8NY+B8NiIn
BifhuVe+/7y67YqKcLQ1C4EmyrLjEGrC7DkUda/qo12HDoOFl5P3m9sVWYFk8N6TzPnkU71r4Fif
N6lVPKyJXD8bDzxk28/YBTvH3hINa55FaU9xOC3Y1Qt9o+sVC0QCOvveJyJYTMoJ1GLFFx99T8Ad
APTBb3LfNSBx86YCnAryRnL68u1Zul3YYY9SdstNqQDRSZ9eRPehbi50vIxUfibhbjB9GRf3m2gC
DJLiEROitJBi2BE83rRuwS0ymunkgsZ+VYX8x3bg7wAngbwS4JfBolEM91eFk3XwMNiu9N7Hgy8d
ZicfXy34R3inedHunbC5u5LWhl9w9d+J+Nn0Fcgg/48XyQsZWjosBIwAgPBc+KlMWwdNLZeV3BaQ
KwRClsE88f7VL4bg63Ii0e+SVOMfC46NhVMDDXCgkMd7LhxxHnAVHxFV62NRDBSwOFQg5gYP4VAR
YKE4Dxu0kxYXM1TFLYzMLoPdfJC2C9Wssn+vqXWYdEdHaAXEUs8V+lbmRC/LTHeFNFS6VIs6hYqm
Lwx21ldKSzJEzc5OIIIEK2BGLb6bfszUnu5WqCwzNNYm8IcDl9DuXK/Y6CgeVdewW5xjl893SAZV
fJEzkdJwo5tP/fyloYX9uYis2+w67c6DNIz32ELDrWbHUK+kSRF0cw+dZ6CvNLwjbZdvRasdtQZW
BNu0BmZzT5yE3607+UtsimWtLzZc+VeJVNuecV6gV0xdf5rqdgYY24XJ0zTw2F7BoLVVbNoSkEa2
1OO894OV1PGONWLTk2qqnYvp7oe3nvSrKc2tcGx/5+jpN5kto7bLhJMVfYibn1pp2QQsT+YYO9GC
pyhLMQn6kB12hsnwWOcRP0Bj+3/MEKlzgk6HZRTprwurd8si2Jku6Og2VrsMPP2mgyeQkng25bY0
JkWbrJptUtol3hW7Av2UkLZGrelEdQlX2nP9pZofSq8CqidkqreVCmvetsVsO1ucH7ScL7PzwbHe
/uUWsH4qhksTd6s0r2it06u3QngvSLkfBYrkubLsjzuFPKbCo49T24nesJYPJKmyGeO9O/RsPG11
DmwdnrhMQBQpjYyx8iPYOVTgPAOsWCoi37ogbp4mDz5vpfJquZOYL/QmLWfANQG2uFANRzwrc8Sq
Qzfbgjn1KFmMPgqxQu4eZPm11FXwS1HVdPPWyv1wwQ1uoDizCHPYIfIUTRQzbVlWpURwEgrGaySB
CH4ELE/lde8Fv/Cnrlq1HycvRq1gu7qSg97zR3S4lk0+GXNO8WQ9BzLJbzmsu8c5hBGHJgaoDAJn
Yfb5YsgD1bNfbhc59X/CdrG2vdTIT5xU+zBgyG757lp1vmQxNA/g+pq43xFCoOY7yIhHKzBucUp7
i3wHmwubeR4uO5sUzjGvI/nUruV/ENzTeCWtTfJQ6nMWdE91v761kMCciZURzCvKf6y1+zukqIeR
bDeqC1gBzoEn2TDWlbUJglpD3Mj88f57vSVNXv3UZFjjSI8aV1serWSErXI/dol3tGFo44et2s81
KA5eXj8HWf6vDDgE4BsQdh8Kgh+sIXh/qVnfq0d8Sfd6bhXbNANJVYxQjVNwq3HTI6CRn+zrj2kI
SnZlIM7RYTlgO5xhe4ux/2RPbvm4TsAMetRnlBsWRSqJjlgUymPJlCAJEC6vY5Cvz5RSt3xpFlTg
UU/7PBr8C/INo7Osx0NLWPwhhd/0F0SzD7AZphZycsT4gXPoKpclOrKgdvCzkfFfDSv4XoZ/JU3q
FyqWuHJAsT9w5ADA9Qs+BB7jvTTcEXALr4TsgvZLsUkIKXldqfgZJn/rd6M4tqHzLiJTtUSGKv2f
SROfeHTLanFf5dJ5wbX/QlGGe+7vNIrECZ9CZflP+C/ZZrJapgVYlBQDZMlLxpZyR20oLgpSCgNt
K6MbxaA2l3c9DuJ3GmCwdkLiZ2PRiqsaBfcbDTnbPjZRF+z8rq2vdVSYnUtw7AYv0o/2C/+62fSu
O8EixzF2YcmpPlxf6m4/Tdn8Wk6V87QWCV9XNy+OBE+rM3dBNiSBQ/4eNuh9s87lltUR7dmzhcUh
0NUw3Wbpq19Dl3r/cY8ZzmW6WAc1ieISZcMQoHdY3gGGmfhBxM/+2osgTIBIXi198yhN9Th707Vl
kQSpICKRP1d5dVubsdzTmXLvsyFTto3mwAV1bFENThXYqWbi5T+8BrQ3Pd1sFSg/afXfPIe25HQc
6wixvPCgEbAlbJBzNmvTwOCdxa3Thl+EZ7aM+upLFL3ez0wrBc6CGQiBJ5M96XtK2mhJAX0SYRhk
83nylfYPsBYtViFBu+eq+yfikzqQeSLdPfMHJvqVlIQV1/yS43KLbZMVjKFmfdbD3J7AKqew+pbM
ARbBXfNrZQuPKSWY5k9p+dPJtHq+SSvqXy0AQ6RCgP/4S/S7i9BQnQJiNcncEBhAsUg8xwlDhumX
xzQsxo86cn0ssI3+CdLCOzt51v4rUixIOyyj7P8GMcPqCID4ksKd3YTwoFgO0lrfKGeiGnUCqbKj
YTY/kgNm8+8BDcK6J81B9AnW7NXnfNJz//9+Y9KFfO/ZrGBiFT8Z29MrHAwq3RU/kn+ZXKvTWM3S
YsfEsdvYdMHEsw8bLcQaeAFKFu15Eqrnpfb/TIQ740SAvM58aJUkRzo+zJIXDxn5JZgyPupgqf5G
PplBckHYAQa0rH+FShHmB1HNh963jo5fV6Q0mxeXGYe0A7EVhCXKOVKVYeWBCMdqQrCMEYHlHFyl
kwc6kvNXsPr9sqEfCpVWGYhjLFj3+DDhpZgGF38wBeZxJZaNJqX9BCEZ6RGrKcqtG0YA0ZqgPaYt
awy88W60vvlDnwVx18n+e1J2XdHLUS/5LjGjpbcEH3n4cWmM0wfMLDxEXjvaD5Ku9HNUlFb0Sude
EEuhoe42UHJiWsGdf4LM90vgpQk/cIHmOWFw+Mp60IqbMvPcR50sA/16GPv3RZSvyYEUQ9OhRdXT
vVkSt0BpBnQc4/RD/sogatwY+imyeqPDetdbpvjyM6fcu0wzwTe6wDyerEnNxd6zewpnwaaRVgp4
e1ycJdcvbQeFDMh1Ir/pOpD1c4aQ6r32vsd+C5ZHm71MvJTaOEoi1VxhqvuMn7SFj+o8kfE1+8kv
LP8u5mUPfU5hp5rzwn1lv0p8ybXTsN8AvKFpcss8lO7zhFw6chF14Qh0DjXgaq0eiAO7VJY3Vsis
YfxlmhFVqHFmY4aQcqo9WaK8YHXFtN1OwNJymrdD5U0k7ytmwY1Uq+kuS+CI6tVA6LEOQy5nO9mI
SbfoMunym0609VdX00F48Txr+EUS2dlXjZ+uV8y0RRd3SZ8u71wZ4TSg9+fNT+j1/guXz1oeKi9M
SLCOCFl97fdPVmWXYgtZaQ6+iK+36uoq4a8H1hK4bDarQKPcLhlIHbVB9BoBXJYQXhMrIfCXOx5v
3pbGN7W1jFcZHr8ByZyxz+YOiA07osO+dU8kUv1fnldQXh/13E95VdHumxRifMpZaFYPKVRiHD34
3U5r0dUeBnyoy4/0YjQ3htDSPzKIzRz/pSEenghospss48++KUPwZACCRhCfM6+tBVmDt3YU1RVP
q+dQKTHKVokdXp38i2uqS3Gmrer3pStH/SkjflYxlBNE96Rg969lKJMzVXG2ONXZkJoHdv2LT6Ez
E9+WDoXss627luMuGUkoTXzmD3Xue/NZ8bD3sALd8IghrXc+CHBTWuvRDXsIuJ7/YIWcPtjHaP8n
N17+MPsDl2SfNW4Mnqc8QykartUsmqN9zwq1NqVjG0uh8qOpBPfkBhikD0S9kqbRRqbJd8uleX4J
sJNzfFEfDg7Bo7Gn7Zv7xF2PRNSCPsnnf4ZIe4s1M5N6jwfIDL8ra4rS3wU19vPZdmanfKgGOZ6m
ANGWwqiuutMG5g6PuZUmZ4Xpyb7htTc38qbgHrt+ogA9qFdqC+g7yhjAnvBPOZjxck4K4+Z40Fbf
G/OHRnVW8WTXDgWd6eIUZ5cMgII/lHks6hjXpwoNk6qOY2MXGLeFTkuMOm56S6eI7gm/6nARj3VF
DehQLA8WrvyBnbeff1r4CJeN11B/fdVuYpXgnMCkBdS5y8fCrOHnOOIF31imjijx6ssPrZS/a0xi
38JWNSc/D4ZfqRMFEoKN44szMx4r0GiFI5znEIzhGi5TM1LZi+iCZF20+QFdjhbGeUptDMEu+RXO
dNIkHDYU+Axdggcff3r77Qbp6HJZKSYynQa7wEml9vwTBRlv2hJRNSPRWI0mhg2PJNulkI3uzg+R
qFPSawdXWdWvOPxtbbfnAvAKCN0yHdH7vOmlNmx+oIYDhQKG4K7O+luM/jB/UDKS9vvCtMXdaZLl
VLVok4fFoZtt77FDDVhvrgiq5xKGlWw2xKp8yA7UL9FgNSn9nC20bWBlo5txI0aLgqemQYeKJ9bF
yMCsF4ZLbw2jh6aayvDJpneB17fInf9a5ilYmhALxSGjQO2skdXNf/RPWO/YnKFN0MkyhhB978Ts
bNsJNuZMkr0DJvgclqQuNCpWQWN6VaQ4G+ykvbeXiwbSoQsVGqcEb22sovqt1BA0/D4Zog81dm70
byL7PV6JE7c0BvgTWSaL/SpunCex9DaKamvLyj+HlPXu24Q46rYb4ZM95PPoTLRmuE12UiGXg+OI
1SDGNjm8u10O+k6lLfPz3etzkh5MDiuAIrTQVyZ/mED6mIo/fE0p+NTnyGF7elEC9+BtCO4mxwEj
KOTZju3qRkoKn55GUYWk6nMy/pSiDYOkJcLUjtsSrpyik6SUR58mcfcm2nczz75QUfaPDhQRPqGY
BvUTnk8PTkokQk3WWyD+o4YWviSrV8y8dWRmD2LvsnaVVzdKM5Y7bEx2LsmldMc9uVwezMC79dlu
O4Q3vE76Iuu5/SCwY7glNVb/WdmOjsu8VuIrk6I+5VxMWH77aQDWx9Jd/66AB2Tsflz8/h1L0YOT
JnDWgiw8FXWX/JGUMSDjj+oCCD0508o9P8hc1LCQ+BN4VFb3bofHdCDHU7BihAXr42jomQXZt/EP
sIduVkGEkJPBWRbAfSAT0Zudl/mgH7FxeTjYXI8dMGHULE4FOfBLU0fZvdNkGNfwEngO9v95JIw0
8F0g29j6Y3XoE03aiSCg/R42dzQ3mDPUTWfN67hkUVpvI71QiECgllGy4lTZFpOWFaWEnbvNuL5/
5KOMrvw1WS3iIx7vVtclu0r2a87GGd0hO3D37+mGazvXv3Zz5J6skN0wHAGD7RGoLXa7VPs2WxN3
+XCFF3w42SReyrFkcz/fOycew87thkebNpvmcUAFSn5qloycHI7kPIU4SH/ZkSkX0RO5izKuVOaV
le8iUrJpxWuC7+/RmnOXVw6+mLfU1PJBymG2ig0dRVb1uNiMXfDHMtD/hnNfbfrakl9cSoX1QtIe
uGRZeKRRbcixBzxX1cdIanL+wR8M4Y4Xupt9yYH7CeyiTs23plgyan6MxFQUEN3YdVRB3IucpUf0
SrYvLkBiEiMdQ/QucAYibH1LVuay1sWEEe3O5v0cra6Imc7VjW9GMj0Qx3Te6JihaN4uhuiUs+aV
LNf99KsCyL7ssOpFPGD84JNLAi+UuK7SMbgXfOfNbMmt25vGY93l+Fnw5E9Mamdwm7W/bsDmLBiz
dJrfQSEugId3FJYUC7nLYmBJIlLOdlb/CUTIL+vgxoxZrM0u5jPu0EdiK9GJioMBrwEPS2wvo04v
rmGw35Yq8eproQMYH2hqXH6rWQdgLQeHfaJjl/BcWhn0FlYz35cEJ0PHR9vvMQdDOY2CmL6OwHxH
YGifLMHP0NkhYc8fYzNYbrMjLdJ/wUSnGl6T0wCdxmb9kg5anlEq7sPekN9Vi8Dja+cVXkfsVMAW
DTci9Jz85HsQP05NkUvKnyzeGxvEYHyRmQzmmNTe+oAWvX6lvbC7w7joAA2oWyh9Gld6y4gczltc
hN5DAxgRnqOfNQVhtjuBq1qT3vrAdpqcQomh/aLAk7m31mm0eckJ9bbFtoJCRfyv1Gno78UgVPdS
Z8vMDgXiLXOojxeWL4GewM240wlheHrAGebQjL3AkLF8/0HC+Yl2eKZ9SCRF24tvTYVAsBs7rs3b
AgbNgm9G5FEFakw281lE92VZmzlMz7sWikzEPC9nfxl3xcx3kjUc9eIVZes8FAxge+dedJKa0f9d
gFZ4DPmWHulflwMtjmtrbp5lMxbrOQF4P5DtARxdFR4MhY7NQOBGptv5C/zAqtOYe7F3z7/ZVmXZ
T6gol34kCl+RLnaogtw7KKoJdtCiL4eXzBvZ6rtD2FQHGE/CvyHW01IwS7c5ZDohO9PrhJgEq+VH
NUFEOAY2EeK4aIv2gpOhiidty2Nq8L/u6hYhbDREdzayyeSdLZryMa/dI63TXKZTf+77GIefu0fT
nzF/sZLU8I+KsX4bTFiWD0SG5han/Wr/iTIt/qAYQW5uLTcS/N+BTH5rHhh/t3YAi1IzgIXf5EHN
jnuovHfiut6OGMcINq6xLjapdq52iJSttVNVKBrYf1VVUW4OVwNDkdMkv1bTz/EEimX0wM6lK4TW
obGcs049+x4/ZdE+EjJ8DypLBb/sPusecaavwLVUe8AnQcsN+6zCxYC0jHtocgbXQTsiIEGF9DI+
j8IZY1CSHWON6oe9r/HKI5+G8417XNG+w+jD/sC7dpJEQgfuNspfeBfoKQxCGmExkS6tweBOs0O6
balKxUytrKV8oSV8DQ/TyIXt1A9e4h/DNhXqjWAXZ4QpQAX9MtNiYD82EMWKu4VbqfMKio7Mv7Sd
kclgTfMX7Omd9wIobaYBh7pepvEos2ASbVpSfPMZfmbWUcXYcPl5gxHIILVzgjvwtI0sP/aDfGTp
u/KO7BluVJE9hwONk5txwtRY4vUu2xnbFrswKmHoH+1jJefhr1fdF/IFmt25kyE8I2ZS6s2cQb+3
eRodcl+4ep86IgtxlPneW2366HUYy+FNdFH210DOsL99CBx3pH8o/uB/nLG7l/70zNU9gzuTkX4D
ja1nXucZGKeOX6WPWhRca0izN2tcrP8aZ1xuEQJSQqFICMcYPCOEt4cEbuBLwrT+V9sRahFnQfAG
9jwsf1flPC7XCgD+o4oG/vKQMVzqdb2pTmNPaY9lQ1NGsE4SAwl0DLK2i2tB6nfriWq5kLdmcZJq
Mb0ZAnC/IgxhYo/lPqufQ2WDTE6i0G5ipGzONttwp0gxQ78BI7X88+KFo+EOVIFhh2Lmtw1g95I6
HBYxrA7tMYoeCd8oRZevpiKqDuhAutQ4givadGlWJQSTeSIeaWm5OIp9OLg+atVZLfL2i3EnJuaZ
uFL0RTClemdDPk9xxzL9JOuARgfwT7fVYRN0ZjwN6nPKIvZ3ZnfTR2hPsDjQeBeUjHCh/twBCRul
Yh6+KTLVs7qsGmmoxdPFG+spn1hEUhBtqek/Ko3wy+ApWtngAZVMiNNGNl42oMYrOhmHOzz7EH+O
11r6YihMbrf4BNhMZWM/s6aklowGZz8MOtjS2AXN0ySi6TrpQT45eVu/BpArk6tlSiqJnWQyFGUr
OURi1wjVcwdMVNTGzsCgT7GCzo/5qPyPzKOZ8IRnQPZvPTcZ+AKVk4ldRGOQZKxWsJI3xFVnaEIW
xQzC2MUx6bz8t58J/e57HSyjYrJ/qqKKzrhy9L8ht4eHIg+9i6rStDo40UQdVkRWA9VurvM/9dLf
Ib3umk7UK1nBk0zYtT31JKAi5kSux5fFtzvnAQt2r4/uxN8YA5mXb6OsKZkzTZhr2NdO4H5702Cd
4Cn08wf56MhmC8BwCrK/I1L+tw25Alxrr0Z6ZkmyttEf3+u94rGaxwKhyQHmRm0ELxZ8f4lreMsI
bgC7hsZosYnAzB2nac2nR0YQzN2gEBgXTFEArKS7Vq10Ra/cOk9BUGDRnRcVUW2/TOmtU7Q0xeMi
SsDxa+a6V7w31ohDluv/2VCQwu+xFGR3EjecnyZeEi+OXJcrjdGBeqZdqvqvaVKU1TlKA+Aeucq3
q77/7MARY5xqSKnv+llX1s1zYJs0R5FSEwPIf+ki9QI4Eei1VfhgEjdk5ITT3pugC8oG/CyC3iIT
v8UkK2cmhg173NkC1KJ8A8mNP+85gWtLWYevxnr6tFhQZoTsBkVeDVUqN+lxJXAfUCO33hfRHr22
D7bmDMJRiS6HmrRkHykIQQU6oF27HWt+Av7IKka+exTgwX/HyUIwOurlkEOHhC+kNry4ou7BZwP2
GSQGassADqRCNWlTBv56oRm3AN8BIcR4Lfl1cP9Mmb5f0g0zkJcUn3XdDaAllilL7UdGygEnYQVE
mJ2+23olkQ1yLDj3Qm+1WA4U9GvCeUdN5dZr+PD6NjjWoiE4knbGov4w9E9uIMseUgx3E9i/MG6C
13uSXP0FjFwf0tlXB1czfv+VxNnxzFLHcpKRw6KU/Gv9YwrXKRj0xbqbaLeXO6rb+TbOo0ZvhY5x
j2nMlY3ZqWUUecotqdqr41ij3nc41dKtmBqvOlm9sYObo7wGg19a4t+ke5EcDA1NR8P3HwiqOwf2
X6KkYXUgWMexWTDmX4I5hZmcl5W+AinnhZ6Uyjy2QwQaedMNqQ7eKqKg3ithiroiXhoYK8Zph6tR
AS3DfxjNnywm3R11gjaufdSjFGuJspzHigv4u+AmUr+sRZO/Bgi3zHHIxz/UsnDBC720exF9V7Q7
mjTCS8Nz/R/5yxVC9oJljOEM4YjVqjDlxmcAMXDz2zq45G3Kv6DTAJIkHRshWNbe6tQT274c0m22
ujr4CIRcjnAnPLLADZWUCHvuZpQFPOem1KfeVaV17ZmEcJQI1zfXlvOUBS2bhXrdmV6mASacyH3L
AT9i0MqjpiLAX65bguJqVLu5LpzuEXNvXv/XZJh5v70gmEYqK/Hgb4OkH+ZtmdtW8pxZ5JVY9Hvc
E0j7tk7w1RKflhYhbddxPskksbPDYxaVJ7xQ6tExHvwiVg7+r4g+wISEFGXXVDpxGgUHa0XIqJl1
0PAfLZGUyd+oRcMCS8ehDET5W/ETDY48Vt1AT0VtC/3o9pRff0w+Ovi+GB0lyITaUsZsxwjypcO8
xoQiqJuWrMUInw/eKh/CBaoF7JFVPjY06ki2QQsySBRXaDusccCYvqF9ZdjpWMtyFQmhLBDMchml
WjIZshzPRYiD6cSBtgY3Gtx1CgfHSnpuzoq1ZkVJo3utVrfZqkTgsOTamDXhe49ixdSuamn+oKLj
qmX+XDBRID2qEkmSAjQz/XUj/oZb4eXoFZEZ+7eyyhpvW6MMfS2cxWxnrSCruYct5q3niv1crZPF
k5XpT5BJ3lErMa4P2idPi5W6YQEEUiN994RtEDZWUQZ/mDQ8snRsuZzXKtPh50ohSJruHWeF0GI4
/WG6SFGCQPOS4q1p2zS5jhYOYQpSwOP35fo6ioKf/s52oC68e6YSWRxNC6RcCup0M7zw2inwX9cQ
HT4dnfJ4EsrJ/uOICb/6ZZaIL9UqEiJWjvcsLD+yyUboaUJdq1b8G7XnvSxMCfZpoAjluw3HMP/E
7wSszvhdSWl4mLi3qU0cYku6ZDDKZu/LsVNSzOFCxJdbq5++DaDZwheqaJm5eHKiX8tkQEi5Inyg
b6K+dOKeAEAwrT65xi5HpGBCnaEbDDH93IAxqXEYgL7hYlgea3/pPslt5Oa1DKt56eBSOPwv72op
AiQX3J+B1fo9SBDQcQaOCEjWqMj5NXUn45W5mfxNykS4XYfIzf8m4EUfzEIv51kUUcvKrhwCdXDG
lWsoAEZ1yPKxYDfTaXkSDldXUr0sv6gEN4G3beY+fKIRnIs3gRQWzWVbh/+xAVcvo+dM0FP8euqn
mI/fsh+aSM7dfwKUk/U+E1+3tisBtHspLWh541RMkk0rrYn2DXfK/kjup9Wpm2gXcryQOBHC9tQd
XfLSEySHssaqFfWluoZROBPOY96y/H9oUT5JcwuShbpVWLjbWEhJPBIIKjx00s4zW1bfqtJn1wLk
Z+eGZo/YWnsd3tKiI+HKHSbZsukE6gKlDUJZToTPikWnpHpUs91ihw45mWnPAETZJgz3u2T1w5+V
zRLt3DwF76kz9Ng+SijbxDssalK5FTrVtl/rOdoxGTnu76ghT7yFlM2yGMQTUBIcrLlm5QSfYZPZ
BBMRDdiUvbqDRSmJZhkaEy1nWzk7dexDZBtZLUnmALhrWGCc7E4klvZAMgaVN93PLpnxCVytu3VZ
yr1h2bfLfcHt5L6wt5fwVwNeGA4I8NJmz246IU9L8e/ZzG3zXg9dx/KjGJcUo+cd0sqMi8Fwn3FB
JXA8AsyBnphW3yMnmLmGZeSUF1GM+dADuVDS+lQQ1uR/aoxAcA4p750zgDXMglrw3xH0kFLf1gCt
6CPj8nx1zGiX68ZzcZX9te2g4HPjYInAT4PgW4+kC4YQyA4/4i++NWL9JLwQpGCSijobX1s6Il9Z
4ZqUwoww/QdOfSxftA49YO4YJw6VxWfIrVhiv7I7fpVv2r0EjRNuvvxaBtqssypl2UpK1d2ES4ol
XNopIwTLCiy9Iv0fZ2eyJDeOrelXuVbrpjVIgFNb316Ez4xBodCU0oamkpSc55lP3x/zbuR0N3dT
meWqIrPgAIGDg3P+IYifyy4ofqW+41IG0MEywF6NrL3l9FScli745IE2N+svdTT6v+jkOcX3gYsC
i1Bg5qRHml/XH3M/lPgEUAl8882KAkGC+hP3h+HM35ENK+HokdjBM8SGHoeikqBjdqBkn61RDMd0
FuVjHQ5++xHs0SjfFtGC+tAaLRoK27KrJrxjOp84okII/B8wp8rCD7SbDMYUCRRYqeFNdJhQw/yF
DxXP0dhpQ9pMcbevXMd+V6k+ORl2Uu0qPRb/tmEZQu2HKAA6Dhej6smaDVzJKI6BF5s5kntoE0KA
6Yrmg17kPII6zoYzoraBaRVSMhFlJ+RChDm/rzVQX1uVmcNfeZCN7iHBpnRCmMt3cciQMTWJDQL8
OcaTBA/0IvBs8I1x/iunIQZuVc/neIKVwd2+oT9lLTqnZBgPvWE65Ueadc58CuCjJjx6Jgd1PeJi
dQzNvqaNNJXPtCbzGoaQmcsfXWiVnxyt0xWiTNNgzuCANP7DNp/6VyuvuycwRfYRfyQNKlFigLvI
B5QRJtd2l/J/jpaSm/fzF9mWEQplYhy+COjZJnUm2Kqiz9jCEeuqjiRLARaUufuBZhNrnGlOrBHI
XBO2KS5sJhThLNaLD4GLYMwpIsSB3OwK8mvf4tYHEEuNMUAPPd2Rbs3AMVxVyk0CKDg/FB0d0QBI
tEINH7jjMbNGM+Hc97X5FbBnEbfUHOKKusA8g+OURwX7gRHiSYTOewC50fPcZGmBzoLTa6/97AzY
11WuJd6Nld4Kj1gGp5FXWP2txunoNRFa6X+2y04DNiMp+pxC3zD2FbwQLxPW9KLURH9Wi6zniadV
g3YI/dgN9TjjJ7WWIvqE98b8qdJssjbegvamcFjW93hhRp8aOjobYLml+ZM+xFx6OKW6j1mHi9IG
eVuXnlSM7RTMZnwsHjFYSF65F2BK8SSQ2i6yK5dOdpxBs9w3mT3DqBkijujoVagjIvmsqP/ic4gD
Lr7huoWcS1NSJI83ekr2YIB36UOhjkkrLDveBpxPUt3M7OwP8cDLEs2UeeB1LyfttXQmDdpztpS1
n2bQ7ciLxRCHMM1yzf6bjsJm8nFqxiRAbVA0lCXMwYW1A++LmjJiTwyu9Tirio3EvCLTHjpV0pOp
HJxfsC4oDX/q3+AmBHP1ty3qrodF2ZcTrE5YWu1I9bIARpdP274Kc6ypkUaOcXv3Ndr8zcdIoor4
uXWKfnwGr6OVwU+XZDv29/TSOGBA0JEPCg5OB/wZP70MhvELb70Z0xVlCzdI0dVAl+KIewxMDHPi
9flCZd+Zt11hFN+iWi/6Q6y0imaSXknVHWIusg724AhfKd/YGYhSeaR1FIZfw14RsY4TTrFTuddz
4Hpm+/e//ut//7//+2P8P8Gv4rVIJ4yr/ivvslewIG3z3//S9X/9F2F9+Z9PP//7XzxDECQ1bSRm
yNpcU1jL3398f4tw9OPf/l8yCbIWMlj53bfaqtry8hkOqUj1L5bBewLyIbRxePxYsDfCnXi91A5d
/DGhxxWBUrr9a+zzH2PYlLpxBnGhmFou3dTVj6GTN1kD9/7XRAf1sdVV6f6lQ7Fpd0afTdkB2xzY
yVUSklL84choBJimIWxpSTwaDPd8GQxFJ0gLteELuWJyqLMJEx4LrJ5tW8FTN2g/dD8vD7fH1Jf/
09/WXqImKB1dUTlH389m/c8HBT1FKQmUyht2L0Pz7MjOQiO0VWb2QG+WBhSKYTgQPMCfMvVX04AG
i+2B6abczhJZMJxBOvoZWVGIo0WxNqaIVXckBdipLnBJDXPzZIzL/sOgd77jBRkPm6fbk1h9Milc
qWhFm64yFIArV57PwWCBZjPoxdtk6z0opXL8hjRiv2sMgRSaJKn5azKM4HR7VGe1crohdMOhZrZs
FFOXq1GLuUlC07eKDyney1Agcyd76hOIjrCa53ZDUdim14y/8Cl08GK5s03NK6NLZSt2q6Fs6arz
OXdAd+umEcUHvxjatyST5oegWVDDiF/eGcq6NpRjGhJ8nuUy4vlQjSE12gKq+NC0vCxzQCAbuE31
vkvccV/bwvl0e2HXn1M3FBsS2KFjsi/19dRM9IOqETbGGx6j0ChCd2m2UMfYgDPNj5T96R5ZpMe3
R71cUEY1KeMr3SAJV8vffwtC1DiYKC24tyIhRX+YNevfYUMFm96ZNv/447GWbWrZjqkjcauvxhJY
HZrQ6Pw3KxzQzpAxMiqw46LHNJeV+LOwIllOJZVuO4auaLday+f9bWIKTrpF6XqxgVrUBVAH/D4t
5CCUiQzodDzWMRFNI33a3Z6kvmzB30PL/wzsWHxF4qi7jmeYvUQJmBz/zQ6cHt1EieRyQJ0FM/UG
J4JomOvvmaV/UYsb0yZpWhwlfMQzaiKtBQdj4C3nz0sDdeoL/fn2r7vc1FzpLpHPsmxXR07gfFWq
sAyGBhGNtwmxw+khzCzqcfC21WPeYO8ZpUX15faI60jLcti8fPkCApESUxjnI4Y8k2cn1NQb30v/
InN4DC3VAHDalksZHzWro7I0mvfQYNp9hA/y5vYPuLLDCZQ6v4Oylm4Zqx+Q9Dp0lS6w36xuNE6p
aighlakPGLfv7gy1vtKXTbfgggiwoNpM7rXzyQbx6CMJX1pvYR662xJ+7x5UNo9BuvmHPC4fS1K+
B3i4cqvrPkDyogAbUM/Z8facL4O0ydc1+TGCmQu12vwtnj3wCUbzTRtcAxXj0dFPZZr+BaufFL9A
YLdPxbSFqxv9ByMr7lNXsL+E5ayipjsPtWuWSr2B+KABqpmjvR0pPO2dGXlPulHv6mw0f0WVUz7e
nvPldza5krgOCSxKIiF8vvbcSg60hUZ/M2KyVz0eihHdqXDeyqjp/317rMtjZNm2wIpQGXRZTXtZ
/9+CC5bihUmO7L8J4Ix70bjLIy40D6Cj200uxvhevnJxOdhgK6VNRIMULfR/Nt5vA2ZgLXpHZHT2
Ak0vH7GvjOURtVeNcnDkm/XeatGWzTAyQsdqCjAyxLMTFVRsC+dXatHz56ii3k5vK7fTjV10xVMY
1dDeyzKMX9zQdN/90QpZFlB2A1USgxWCSmGtAk3fTF09+3r+aMz5fESyrD4WWqZvacClb0Eo7h29
1RdhPCkMi0+iY4ymhLP6+gKwEYb3SUVH0sWDOB/gzvsVfUhnoEmBeLyzvz1BfYkbv8X5f0Ykj7QR
FHM4+PZqxB6kRAF0qXqkd9x+cpWWHZQy8o0VivEUyVn+pQ0qwelvBAhSZm1ymOlWbwVvlp1pGOPH
O79nOVkXv8cmS2BDIq1orfYkdJQAVBaKTiBl8izEtbWWP4e49MO//ZK226kOx0VmSKTxIQcqg2j0
lGgfFBZUjifxs/30H/wgwEeOlAgYkSiK80NCe04HLtnySYIs7TcofANPUDhxsTnNWLzDIBQQMcVY
9JTw4pzk3uw08XdaQmrZ9pmiu3j7F60O0fLFdNt1XZSowYERLM5/kCu0gUR/bB91avp7qQz9Ax5G
6SJYUaLvPstfQqdSdHvQ1f23DMp9oLuWBdzZEOv7L+mwOOqobzxWiGFnG2Q6ZvcpQLUv2NLfc786
OQRX6mSVxHSGuvZHnFT7+s5mNZbjttocZLESdh5RxDTcVVhuuhRroCZsHsMxnU4tdoTolIrxsxvV
L6T6Ck2v8F2BR/HPbOnU8PiVXE4VxXILk9wjtljoxtPVGVH6JYzgruX8HfSoPQVoPj/4oRV9mKRt
HyOZggbJqC8Cnv1+eyXXR9zhwcynQ5lSYWXHFj//fI1KhOTNnp5Kfjq2RpaJko4dveMOtDe6IeXb
7fFWF4rlOHwwBEjImJSDidwSAH6LuaFRhzYq79rJcdxewDil9DzSZawCiHcPaTZxg//hDnWcJSvj
+mKeurh4XFmwFKj0O62nWlEeberdeLtMiCe1qtlYZjXuEH4s7myO9Q51GNXkFUBuZAoew+tA5thT
BuQT4wnHdugbZlDlzHdWSrPkWImynvaoj2naaWz0sqVdD6phE3f0fe5MXl7+EFegf2Jwq5osuFoF
jFwA7Kkhfnl4AYrhiS5b2L5lAMsz7nCra/5SnW7BMe4o923R3x4xB/f7dpw+2n1kNk8t7Vbxmbqu
SXkEdWMRfR3kYosErBf5z5cYoF/yViEP4m8FXTX3R6NQAd3pgPcJQWFXi7cSBdlwE+QNuiK4g2bA
mR2rDUnTygnJINL3UhenBp0iHJwyNdIxneJCW16gkYi8ocu6Hq/OCJz9BrKUFnyUA6LTn2JQ9ukr
+TXaiCMK2Z3xgFGIk51u79mLM8LL3DWlZNvagrfrKgE1gOxFfgRAyWpyWqOJP1gP9BaR5jHm8icV
FefOR1s2x++Bhb1PO00YOv84hLdVYEkaeOTYzmWeGMb2PcK95QfHtYM7o6wTa87iMgyPakPHDNHW
l9D+21kskZKJQZ5nHkgNLLspGZ5qJQNoNHRifNp3Jy1D8BGv9/AlKI0XhNLtgx1OyZ0kc5VYL7+D
96QJNkan9OIaqxg0JhLtTWwfvMBVwydVpdE+x4Hcy/Fc7B803IpwpC9KL+mr6t4aLNt/tdQGNSmL
OoHN4+KfmtZva6CjEliUkZ57kGoXwep4fsnQVNoNyy4cYXecAPvY7N0k2QlQyZuUgszr7f11GROX
l41kc1E5U9Rkz78D/XgntqjHefOko6kFLhRdPAi4J9dHrvr2WFf2sgG2TXBrAuglKJyP1Q9FZ2M/
zzefISoiuDpaz9LxJ3MfxEPwBXQ/vg5/PCQf10a9kTzKkesrJm7CsQyzMPQahQmS6ptHuITg6zsA
ZqaB58nt4a5ta1SheSeRHxD31yXgWiRTS1cs9AYr5UIdk5pI5xNGxjHZIz7RbWEOoPwxxeVT4NMl
mJwWdem6+nHnh6xTI/a1IvJTjxYcYi6887WmdMkcMWPxQlrExA0SbAR7Uen5AVMR0enEmSyUlWkf
AT5OM9zkaXtXi4dY/xEDDCN9SnIn/2CA5fA3ttNEz9h7Y66A47DxA+XTSexu/+KLjIZfbArbom5O
Cm45YpXu9moE9lAHmYcUrTGfhtEeHQ+20Zj8pfDUnR8qfNXkt7EBbrjhCWhEW6ugzP0wO6YW/ARt
pysKl7AvwEW79WxpD/RkTLmtdTcwENknI469OMIJ5GUGS9W/q3QbyQRXIBbVbDK/c+WxyFUNdAhE
MCKntyd4ZffzgCJnozptWTz8Vl9kKgTc2ybykM6cJXBqnINVYDefzNlwiueWrsPft0e8EtssPj6C
TcQWaayLF6MVG9TCtcQbJrffYvFkAlm1Iy/O82hfSqN5amSA5WQZxJ9uj3zlErEksquEVu4Q7q/z
uTapjkFWFcUehW60+EM8oBToEDd9/+fj2AY5sIKJJ0mDz8eRJnB9HbcSL5HOeGrhQW70Kbl3R1w5
S0txjVSK6EVVa/XlAFzLoXOTxGsdVdjvQo2KxW4AjvTBCAx6jyPekfhLFKN/5wPqV24Iji79JFsZ
lF7WZ2LA1IKVs+G8StJkPxffcFpOoe6i42RaAVpiEwJQod2jL4NewSZTg/1ye4mvbSKuCGFR/yGx
NFbHcga147aqiD18pFJqfEZxaNFH3oaOrm2zBnorRCq1CYx5OPzxyMvOpaNG739Jf84/bl0qOdWa
H3ulJetdMiAHOgE5fxrH2Po1YgmIGUdQQD9xDVHeuZsvrkUXXDEVdEE3z1lqjedjg+8OIqebDc+C
9bYp+Lfez4aPfGAssjuvoIvdhdEULUOdXh2NAilWu8sEeJE3lTA8HLYNKHO4atGydze4oKOOXxoQ
59GO+NO0kmRnGZUEDBA+1Y7z+dUpmPpJSNtL0ft45DWE8hVeTA/53EaHlgbFnfW8vBh5BvEe4Q6m
eUspfVmF33Idw87apXhiEt3B90NlxM89jv+uLKwLkgmsfR5lzL7MEXwPIWVATTT2xYjOze1NdWW1
QbnZ1JZoXEgC8fnvUFacKD/wlde0lXtoWuCXSEjkW1XbcvHwFh9zqGR3Zn9xhpi8JNVUJD+CSs4q
HEY+Mpqj8KWXNrEVgrDtZhAtA2n1g0uG7SGKiIK1bWb2sQZfeudbX9nLLjUCKjY8e0kzVycYmeci
c41QeQ4sr1+L3Puh7Xv02YHaImNye30vbjmmSvOS7jPPbJvizGp9hV5zncSmZxpzFX9Bvg7ZGtS9
ixdQWgniGUED++D2mNe+6dIR0pcmmzLXE5w1Lpks6EnrMImDolLFO18r3HcOfiyHYNGiAyKbxdvb
o15b1n8qCSZoVqLE6qGEcVEJmqNV3iQyKZDLanBEigOfUq0egqy9PdrVdUWvkvPKpoUzc76uWWp3
sablylMlYajFdGxDG1/fR+H0XaK26N0e7trkeBbQlKW0Rg9z+ftvx7WD4RahTiVRkpiyTWvgSIaK
sbbL0S648wK5djio9UoSFJtH2PqFW+nVMCt6zFAOfbVRMBtQW87jfW7nEtu1qf4k5m7aUtxEufH2
LP9pUJ69wJbijEMo5B1G1ilW06wRRggMhBo8iTJ85oB3nstig2TOWOPaB0QdaszUEIjYtRgrY9ys
OLhVPEdHY46bCEV2Hz7/A/9tjIgnOoCT2M85ihSfwFv4xh2AwLVNYKOyQCilAotK5PlX8VvfD+oI
kvDsAEvsgYOio2FnxzzmcYMbk3ZnfS7SOJaHxIfeInBkm/T8fLwZWH5ZTQHq51nb/sTDE48v08/u
ZBjX9ppDM5GWouny6FqH5NYZKyFq5bVF1X7AAyp7bFvkp6JmVncC8eVQ1KKowhGY/mlirr431gkm
ykqJTUbci40ftsauqxRi1FEv70TdJdCdby2Gkpwckkay/XWDpw7MmMDQ2B4GGQag70bb2UbUfgYy
3uMPaDg7sPX+dpJlt8VQrb7z6S5jIsNTVlkeVTRs3dWnk6gwoUiRu94UOvNTWqrnpESJl7Kb/5BK
gIhGiL7A7eN0eZIZE6yRzR4lH18/flGLzIN+WtQsKN+9iXlEZ80eJG6cdv5iFnhsN0MPMbvQftwe
+HKfLokad7quA7bQndX92jhDWVXgg3CJzyz1XKoGBXf0nKvk8+2Bru2f5V2/vOJ4pP7zhv0tLPaI
fVWTJF6EQz94BlDEp8gKP9WCpb090rXtwzKqpZIrgKysLu0kbEU0GYHjlWGtgWmzWrxHozp+1IcB
Tbskr/r3SWpnX4dOxL8oRMg/fVqRNS8ZC6Uay6ByvjqVVANKTcsmy0NSan7no1+I0xLv6D+PMTwQ
yUUdTgrpwhqn1se20mwUFbxYzTUWuyYgpGNCyfGPowzjcH/ynDBMAtpqj1DSnZ25tC2PBNv5Zqs5
f4RcVPNyFD9vf7rLKE06AEPTAApIr95ZpUC2CvE551x63B3azhd6tqeXaX6eoWAsaVF+50tdOXY6
2SWBxrLl5QuNjs8CEyfSQCDPviKjFG8VVdUN3bnuKwyN7IDYYLcFWnavC3XlOFCkpBlGjxIoxvr5
XUQYEGKdZnuhm8PG0mhzTW2abLvBiQ5/vqhUKC3eRxQQ1frzhbHW/0O/9KAQ088KXG1CkLoHfKp6
5Fc0rAxvD3glgDItB+Akly06baurwtXQqSrLmJiiByg89+apM/E7dSNpIn+CZ/Jo9HeGvLZxaKxT
C6bJyJtztXF4mQwVKm3Sc3uUvwNwtI/KgMIg7EIhO5O4d2LMtc8H6oHyu0X+ysV4fr2j0z2LSVbS
o3MK4AAYBpJkMzYpg/Pj9mJeCdA0anlO07Ak3xLrYNJOY1WKXnpzYbpf9D7st445FneO+LWDgO6H
SenJXWADxvl8LJBaBbwlklYt/VS5mfYZg4J8G/QFlRGzMZoN8pDfCqse72TLV/aKscRoh0xZmY65
CtZo6ie4BpKc66B/8wfIsNbnpnC/GDpIazXCjqiXd9/tNb2yWwzKBlxCC8YXQNT5bBGSsMOyT3jW
URo7tEESbJVb+B87BEq2FQzN6E5KcW1ApBGFZbh8R8Q7zwdEqQAa98Artm8bhYV51J+M3PBPuCWl
e9dsPt2e3wUeg24M5UHgMfRsCTFrnJeI68mM3E56yPy0GzOIkbtBqmMbDQPkhJF84KGPJOIbvUIs
s+jr52Kh+gycZWQewma4s+BXrmSDCgbdIi4syjWrr2wjapgWXSk9/KihsMs6XFxNGlxF68Et9w08
hiMu9Ombn1bmE/po4l7X7MqBBaBCtYYngKPkGuyn/Nnxo6428OcZ/ENEV90bq7rZhVUR3JnslS1N
zsp1uXQeQZ0tf/8t00FLUJqoJxpenDniEaoJMq1dZ30uePv8mux4em5lLw63P/mVFQZiR7uC9yBB
V65WuHVNu7dHU3m5QF0YmXO3mzGrQM+FR5fr0wNGZPAlaFu93CAYbz/aagi7OzNXzGyVuHObguwx
aYkt7fvzmaNDGSPjx6MHtGbwNWoWB/A+NOY/P00gaUzKqku7Xhir+6VIBzT5Cp1nr2/Tw0A/7lCU
eMuLBF6ezOn43l7ba3vHJfgCWyGvdMzV5YIL84CnLb2vWtOzn6OmLM9XtfZSQEC4c49dGWpp+BvL
i55osU6A0PMLtFqlyhMUxjcov464abaIOgdGiKD67XldiUrkHuBxlmeHJDU4/1xuEs+9LLk0M+Dq
H92el9wDLECsnyTGEnjPuo5/Z8gr86Ncy7uKQ8iVtu7kwIuJuc0cw4PBJZ7qwiypJjbo+Vlond6e
3ZUTQeGOWLNkx2CtV1daE+E058c+3lP6gtUx0d8YSH50+JXRDNFb9uNXTQ7WfkDZgGflZL7d/gFX
4gBMOYf6IaeBPsTqHTlFqZ1HfgnBEoi3BkleLmA4BHAQ3zBGHa0iEDzJBnqWU905IVdqxkRbiE5A
r3kIUaI5/7QwmaumKsKULMi0J8iCPtJzwsISasYfHEcxzUGxLwqTl8HQ4w2dbGPnzKHzS7W2tbu9
DleiggUQEZlIzioF5NWHSEZN8JIWySMABf0XOyPblGlsvr89ypUM5mwUeT7jHlWiDsn+5NEUsb81
3FHhRRL4D62TFZ/pk7zNUVl7XZTfA3Vf+8xcLDYniV4aUe98YJUD7XShrj8OEMPU41Qj5vDRDUz9
A63f9Fs7CoQBbT21xzs525WzBBeDNIYa6tIwXP7+2z0Tt5phIVUZPyIEUR+dvDEOcaxjpBFE9+7v
y26ay0OWRJeUwibyOqtv2A78TWK/8WjXqcLhBT4OVkJRlmG60ZVdW56wFOz8fYB3JWbDY841f6wq
aMczftbwiva3v/Zl6AJJSXtpaQqwp9ZZMUlPMvtTlj3GpP0VvqX1FG1YIv39VJrDu67N73F9Lldb
8ogiWELXANe+RnvAjQpMocX45IZjdshTEe0qM2u2AP7TO5O73FESUB9nZQGgkRyvdhS+sS3WR5Db
Yqtqvod6lKPtyRFF1ydvYZ6HRrYVk4uO4u1FvTLFBVDIDU4tAWjR6j7orbKLMbf1PUSrkEyl1JU9
Y0mVF5sySQA+3B7t8sAu1RmT1xoYbps4eb59JcxVvFDA2yJ167ykyKLt/LLDwAbncfR0p65rN0a5
INcpcfs/bg9+OdWlX0hzlvnaBknE+eAFNA97wBTTM6OMql7aTYv2Z/qSBlF1J3u4DH/LwwYkARXF
BSm0yswASKFih0mQ1/oVNVMzNQ4D8JXdH09ogX8Q9EkBDa7Y8wkNtoGeL57q3oT5++tQIuhGh9/d
9dhU/vk+MU1uNEGVxl4oHqvFsyM7LUE7TR4iQ/k+nDM0qVEBh6ic3Gv/XflOvJkW/DzniEt0tSXj
IdewEZC9N3V29B3vr/Q1j7V0q81zfGc/Xh8KUT3HWprmzmoFcQgpBWpXPTKdxfiKpEh+NAqV75AX
v4eD1pe9fZ4o89KWlOzE0lg01iAPqL0iHCy/96q27SyULM0em9PR/1Coyvwqal8/BCGotoc6o4hh
BVwp2zIzhqORYkZDVC2xqsWU9/YeugyqJjSOBWlDWm1fdBOcpsfS0M0G9BCG7IDqbL2rEhd/GNch
BKD1vbs93mWc4ybhSUiKxohkIud7NqvxqjNiHLgQO0BWw5iCnd35iRciJoMSx3hAIlSdbo95ZY5L
MrgwoJZIbq4Sow6YR56iz+lJ1Hz/0gA1fx6rEAFN5CD2eoN53u3xruwqsgIXLi9U0YWTcT7H1h3R
1smizmsQjfZyxJFPlPTno203+uE/GApIO6AIntkXNJMhLcsKdF2LeW9avbRm4J+kFuALKvz+PxiK
MLOU8QEjUrw5nxWO4B3KV3HrjX3UvDqa7h7IdfWP1DicOwt4ZZPY1J2BEFGbsuFlnw8VobJRispm
VtWI/LxWu8fBxuHVDuPhua4mxKrm4t5r+kq+Q63NolhBNRHShrWaYOA2tWNnovaKYQbLskXwxOcg
Cqxrvs+1Do2xr/zWwFs11KlkIGe8qJzL1P+JPkvZvN7+slc2LckXFzOIHou6zvL33zK9rksxX64L
wOCo/U7vW8wPwlNeV2jS8crREETtlJ9ubg96ZeeC+oQ4vbDXOKirhbebiUrDrBrPltl4mDAD20do
wRyVhn7S7aGuzW9ZZ96hLumlvaobDFgthkKfahoZ2JTmc+Tvcj3PT22IWGWI6dqd8S5TDyqNUHyX
VtTSN19dyUbX83AMzdpzCQAo9MN0n7DPOJZ58R7bo+jYLA5iyPw0d87N1YmSDXA/c2gu4BaIFuaT
hmewNzZm9JHtNLzCODFBLCcp8oplvbu9sFfegZSol8ND7ku7YZ23x2QbZdWWNE9gZgE1ixP801NM
zjbT0CI309QYlgRT5CAxmc0jT6Ys+HdSa8k3flJzJ/Ze7ihOFHQjAD2QuymknG/jcELkHFmamcpb
NQR82H5+cfukmg6i0Yt7m+ryIy/nl4BB5sWjct1F7sM6nlRaCU+vCguVjARt+C38IvlpQlH8o2sh
wI0ZVpxs6y4p73CLL6MWfYF/ethLWxda3PlUQTPpExJLwqNJUm3sJi6/6UMd/SpyDXUZd3EwNtvY
+X77c19ZYPDopNRcpgbJ9SpqxXHFTxkwCw50xOVU3Drv8sxotk7QZHd28rWhoHwuqS0jwSU+n6DT
mFWoTMpTQ5HIb7k9TifEUxAhFIjw3Z7V8tw5T5bQB2HT8EZwYKytCzkBV+Wisz95AfjjPc1UEyHn
3DymAAyPWPECB2g096jF5YjaRJnvbg9/ZaY2bq58Tm4Ek/LxaqbI8mYL0dRzMwToGx4jDwNeJQ+o
y3V3UtDL8AB4G9irpGQPNW+dnDRCk6SgSeX1CmkZFI6QF8S1aZ9hmYSPVR3tb0/t2niQUhdUB7IH
PODPp1ZTBcK1eiw9zFmUsTPyQbcPAZrRX7KSg/xYc1yKO3fZleUEZ8CZBOUAINgyzscECYsvYIgn
ZVDLFi251Myb1xa1vB+lWw/pH1JvHVjQZF1SkdMvR2I1WotJosCiO/cydyizw1wJN9vLBQj23OZV
oW8KKr53wty1VQWPtfRbF3GHf3KL325raoJlnzpUoRP84baI/ie4KkbYdVnlz1xz78Edrg/nLFiV
5QJd7099XCyIXD/z6ko2z9bclPt2NDJIWFV2GLTmnobABdsA1WVLLYInCzbehK1x/gW73O1trI3n
E14ygeEe+5p0NHlwsDBJ96jA1s6jQ7FafMoVCk/Uf5y2xCW8nlGH/tphE6C/DLPj4HJtGZH2VUMX
qtzLHtXenSZg4B4a2AVBvQlGF1Ps0K/j9FXvYhth+WKhB3xzXIBlbw0GwMi/RSHicbePxZKT/x5w
6NGB3VqgG3TsHNLO8wkmEgfW0Zr8kxCgjmJu7E1oTdnn26OswxrLyCuTpaRyCLJCrZIQURR5CBVc
nnDvavpjOaG7u8lkbaHt3aGCmwc6zL7MdLYhQITd4IzDnci23jn8AnIu/iFmcUXJ1YfUO2SRrdFR
p0lPiwCvAYk5KrbJYdC9xK1Iu/xhaTKKOxHgIikhdBDhiOU0622enMvK/HZA6gpr5TkLjBNuTC3F
8GrMh4+1WQ/Bni5FPrzOQzI4e19zfX9fIr6CD1laJsHzUNKj2IUI/Ud34IEXCT+/iXRLLvhmOGVQ
Ps5/UxhYASjjcjqlZWU+FEFQP450pjcmpKMNXpFYB8EU3jiYdFEDTYJDiV/dvbrA5QdZUN4Uxdh8
vNTWjSad/EiLABifBvbLznYYEIf40bPt9ofAofpOhr/OkJY5LzUVdjkVFj7kas5qwjEqM/pTaA1j
/Zpkbgq3K5zQpdkjEB1GeCDWQGfDDRZ60UTLGIeJO5thfR3wG4DaUd/RBfGShPz8N6D+H2FIovoT
foPG39Y8pZ/TOkxf6ia8hxG5PNY0gYhZZN9csxeyCDO2iaIZzA6pwdzGuKNqdhav2P3tY33lGxIU
eV+QhfGKWBdv3czMQTIM/anvy+m5TqFHo/uBz086igcHjcA7OcOVj7ho2JCi/E89Y/UR3Riea67P
3Uny9YaPfVLwmukyCZcL68jMSj0IgoaP3SRu1A9B2irx/vaM17ku4ZLXBYkg55ltuwY3WGVio90e
NCc2WYzfQ6zyKd1DToR8k1Q2+mG5FnX4imYSY/Z70lSXYZRbiEa7TveHTbQOJipyIxDEwXjKBhV7
uMF03jxgfTu2mOg0Whpuo0Jrnuo8lnupR9qdPPjK8NwV9IWXKghqccum+z2WYWRcGKrzAV6j7f8Q
NB2EuFkYPpZDojbDA5JcwUBxGVD4zh4TQ4EhzYIPtz/B5SYAbQhJhHRDQXhe09VCu8jHpdx7mm0f
diinDRB2T99pDhP/O6aBwTYJ0s5Ftctq73HVL3c8LB8eNNTwwLYAfD9fArT5SqRuZvc09jp+QcLM
nuLKyV57HenHymHU25O9Mh7t/2WtGZIGyXrHI3fbh/Fon5qkwmy5kLLH/bSGytaUGk+AJqjuZJEX
eBqKXMxuweUuTC6AQ+dT1EuZ+T5h8SRbKjGvuLDPBe8PMdEmtytfImNZhQW9DPA0UUT2PEVAk8e6
r19571oOorRIXyD4EfvhnZfmtdVwactZC7kBuPJ6A6bIBNCzZzXwpfC0YPyIhHi183uRPGelFv1x
zqBomFjQ9MC2AohY5UZDHtstxlDmKRjj7CFs4YYUwWTt9EAfHyYBB/X2x748X8DeqGDwloeFSQp/
vvKjYl0xrAm8rsDf4GEuDaxKYcfr363Cz5+q3rSw/5pU/wlZeAyLXDxM8uPt33AZ4AhujA8UHXgq
eeH5b8gs+sq+bIBrjXpx7Boc5ZMoTHFuoGKSB8gepsSnP+zusuXo7i5AIoDMtApWp4pEqGH7I+SM
C7lmQOmAA3Qwi77DJTFt3D/Fo/7PcIhPMixP3TUOL6PFRoFiCDwU/dxtRsf24BZ2vkde4J7GxuWV
jwYSG9WhCr+0kVYz08ukxObI0CiEa80JsJf2kGdW8nUmx74Tna+kdcRlUJPw8cAf8A48/3SlLzEY
1Tvc3Exz3ssEh8/cCuaHUkdTvB4GtYlH5FLRmcNzHTIS7rxuuL+9fa7Ml4cE8zRJ8qlErdJdP9UC
Ufaue2q7rtgPg/nemeb4yQeQsr090pVYQJ2Eu3gRvSAgr8JUlLrmbKJuc+pZj4OT5aJ8qCWGCZu8
T+tNGmRwiW8PeTk5NH1IV6kF86JnfucLHM0Kwf5BQ1Jt1I1nABAmNH29OkIqa+/oTVz5mEs1j5rT
0jlbmjjnYxnBkOkB5gqnuWwme1dVjfhFfUT/y+oT/FLiLG0RSrEq8TBPnXielRZ/wSRQ3QlJ/2ya
8/chr0zSLVotizaLWJVN4qzN3QGlYzxRIrhli8O4VngIh9vWxxnPiBH1fz9DRXyRkDm0rqq0txHX
kurJHERS/e1X2mR6VjRp1tuAmykGM3WTye923FkB9jmDDLkr/C7KTqMxld3e1YccFeWoxmzoITYM
jDfxCMSJ9wH/nGj+ivNPKD6FLnYE5UGvqybcmyrpQdDDbjC+CrzdfqCJhRmig5S3vUuHOEhenbzI
8NlDKOOe3uTlPoQlQEpko6LDe2a9QGUxtxJGeXUaS83BTh518UDZ/5+z8+px3EjX8C8iwBxuRWW1
enqyZ24I22Mzk8Ucfv15qn2AM6IaIvrsAvYCs5hSBVZ94Q3K2QPFD24j+/b4DN7fz4gayyuSzojB
E73Yj8IodZad1YobERzwnv80D+14pEmS75sJcK86BuNKEHJ/7gl7ocxw4vk3pNjbs6goJhbYdoqy
Kw6P27imxaYWlr1RIZ7s3js9sFPEVzDJwLVQzbodCrPLvIiUPDuN1aR/MzG0CLdt6jajHzh6Nx5E
PwJYnmtu05WR78NKeT3z0AMppW6/RLLmXpjXNT4aJxtZoBGieqgCRVFCPF3oI6d714wxlKx6rF1n
brj9u+cN/xxtAtqZLPMykwoVo6ops40nq88NxLpdZ0daPAJpmLBiydz5YyFp348HfWNfPboTdNmo
w/LvxWJ34Kab0sCm2tHHqDr2BbzBo6qXEXrZzfsfXcrZPO6UJ+mDU7u73dk4xBBi0pr+pFaqtbMb
nMQJb7zNnBhrtZ67b4Q3EFiPw3cJ8ADYze1QDjrO01hG7UkAvMRiM6t2GAAOz2OoauciyVJsVtM1
gOndYko0iixk0EcE3r+MTR1qdibNvebUBiFK+HNcWc9ONXkCUTURfn28c3eRIrJL8FGBLoEulaiC
2xnGU5LMNV4tp64ZvB2msulzPghvE6JbtpugLm6nlNjR7Qrp4V2ZK2/v/eskMzAgl9DETQ7r65//
lgmmMRgpHJCqU2lAj0ck3zuYxZChQT3X0QcYY5k/0YIy+QX4jW+xKq50nEaSNfTY/aLLraamTytB
9tkWL3LqlRgsu1p9ymcD6Ym2szBDwCd8k6Fz++XxmssDevMSSuChR4WUDjk5yBJV31k66ptlW5+s
yQDWWuCmmWwQ8UsxW+Vm2ZtRFWgrX+hbYwIwJ86hv0YysginQhNZjdoOqlPVWCI6ilyLxq92reB3
XVLj+OQ4af/eHhDpDhkgQatF0RYhz8WaBk42KmlnVVSpuvIfGz6Vb8+h/XXqEPZ4vKT31VHG4uHk
IBNZySzr9hyLJA5sK++gcrPDSUejVhRZ6Gd121B/VIJJOxqR7uU7Vwjvq6WWwtpFaaw3nxScTYNk
0xhV2e4f/6o3Fp2wEhAWEHhKhkvNMRRc2hbT6/yUYPX2HXxi/5NEP1I2YPj6AzX/sHn/NlORJc2k
hSs7b4ttFsVsOUpp5Kcuy6uGRvWoxdsIv7b5Z2Cm5jejxUhyJcJ8ZUwuzjNnCtoxDAqO9PLbUdPB
iC1aEKc5q7Lc2cx8OLHwLTwMJyRTZAtCjzIxRWfDwL3oo20XybCvLCo9z1Olo6HTWtNQ/q3hu2P4
wtLa8NV7McHvp7MphyB1qXrdbog8DyE6XMEGaxMJTMy+qM441sdqtkW7kgS9sXdSKpcYgl4GigTy
afjtYopKo3GKscqA6JbxsVAs/Zgq9bjThfVVuFGyUkqXKdViDal9mtBA2Dfgq4t7WOR5qYk4aU4q
rb5zOrbNpXCmtR6NJT+DxTBQ/cBR8KTxUi8FEuvIQ7pqroYTRiy9c6IkUKBxrGI4sq9ch353oADs
t7ejgm/Clwo5Ve0cEquhMW1gzvojnTEfeaFeOATfBi3yog+JiSPctLW8wqAXqnQh7n8pcbmP8e0o
sGnDStM+WcPInQ431EUnfqoyY2fFadAegNzT4/OkePmmqIsKViDoA/0YC7PXMIgWjrVJ52xyPqJ6
q6LHE2Te/LMtca/FFxOjr78KRVOjXR7opniOPC2Odxldm8GPG3yCtplbzeO3zDQRmIl1vf8XR4p8
ep4Lre0u2RQpBiq2RjRr8WaKikI5116FxtBG09HVSDdAPCzvGR3EwPVHc8KY6PEFcRcqIhAHFAB+
MJUJFEwWNRK9UVSpQsp8cRnO/1IwaG+cXe66Q9I+idFKQik5lKnPc5LnDS+hEyPB8Pg3vPHywajl
uuC4k9csc1GgNawDec+pRe93PDZCH3EQD6M48+HwNP88Hu1uxhK1TLVEduqlMM3inENjR/yM9jkC
mHZSTvtSH0zpqgcsHae/MU7/aasw6bStEtW52NKF1qp/H/+ENyYMTpyZQpe2SX7kn//2ZStDnYGP
niqqG2Px3YDj8b3GCgczVgxf/h9DAdGELERYQefydiivyJ3Jjov6hHltGfQ+tmyO2MYYxzV/jHXS
me9tKkCgI8UHLyT1Du1lkWjoqkRkEJdPuNQ117zGpA7K7SnT6u6KFyzyTqlurVz/9zGyxOVwfOTl
z82y2FEzQfQIsyzcauup6LZ61+q1bytm/rUPG8Wv7RK7eYzG/nzn0koym9QG52GlpHqvZWnbdIAd
G2RdYV4d3LjPMd1XfDbbteDi7il4HcohSKX1iiL+4imokyhokPGwj02kVH+ajTfXO+w/0xc9b41T
bsz9yrXw5oC8PFKHHnzJsr1nlFFD10Cxj7Y5/xWgyH0dcBHbau78K9fV+OvjlbyPwYFT8+pQMGUP
qdDIt+m3DwLDnBnbS8c8lqqSftQ6S/1hdkQ0uyQtbAQdi6LEvzkZ2uCkK06rbdQAnawtlrj67vFP
ufs0JdIfBAEKmoRNyJTd/hKva+jExbivDnMD596I1INuNcWhB1JzevdQlmR5ybamPLmLTxMnXLzt
kZU8jjTnSgpEUWbYnzGedvQ/dWSr65fH491dfJR2pO6PJALhbeAuDlFC83MaVaU72Ik97Jrcjv6a
WrylqDLVh8gU8LbdNryYpohXciz9Lrbg5OIyAJaHWi4aA4uhs2J2a/Rt2kPkNEhAcm9Q+BjwYVaM
QOwweBNb2K7o+2hOu4+EhoNmFdABzDBjxConPtldibuciZgoffZ8ix4e4mG5KE8Zgs+kZl6FBWrf
WR8tMYQndcD5MAtq/dnUEmfltrn7NORcsLuCfk43mmzm9oTEgD5CExPEA6tlX6Kqqk5ZqSZ+gjvE
HpuzeOWY3JEOCIEQunB5tSQrkmrS7YCEA3YxiKQ5hKYZif1UlBEdYSPoMiQu57nSw88jIp7duXaC
NPzQgb7PiBXAhjy5uHeoX7wxcpUDZpsU2zYKekrmWm73GibcRHU26RXFHqkIQH/JWnw2CtrBVjt2
9aHBv+GsNZO+qeuo3jRVjNs70dqfBUXgnToPxnUsA9JMVB+2bYXCby6S5KB1qrvVzBCHqihKPmLL
be4by6q2zVymJ+T+0yc8CbEGRUL5q9cKfZ9WVrql7KodRdTYGwuz1T0ICOWIifC0cn5lznI3Oy54
9oCMhjLBYgc0Fw2hUqkPeegUW9hW2dOri3gpan0bpF17HV1LbNW2a5+IpaKVE3B3J8nFpeAEHZaO
+d0bntZaoSlj1BzycgJ/WsXuIaqr2e9tYy2Tur8jQJrSFTAIGEgGltrQGpS/UdhGcqpy1av7rZYm
TrAfrHpM9sZcBuWzq9uJ8TMIo2IGUU8BcK0IffeaO0iP8ObwbRFF8M/bxY6tdFAz2v6nKs3GSxSW
jY+baHO1hrw6NzYfutLO8/Hx3fjmoEwYBJm89pdohAHR2Nq1w/Tk1Xrbxz68WivxDbWNIk5fNc9/
p7qeJ6lfpGbdrAmQ320wWkCcLtkeAQKMPOXtlKehFnqpqcFRGZAD6yzsTfLeSXdUmtKVo3w/FLVE
enhcJbYkMS2OckQ6Y8f55B3Lxs6OFBH1jwhqOEAf4nH3eE3vLkpJReIllQATy0FQ5XZW4YQrsuoE
3pGf0+xC1OqPbq/bl1mfvtWpnq60d94aDt0GemhEJiocxdvh0rHEgymCZpJRTt2pUg4oQ0/tqERY
ZynCWQN9vTJYfrsVYCDQyqKJRgzPf4Bj3Q4I9U0NTGNQnszRRFMzqMpqeMpxpEn3Ude7FQXE3Anz
DQW1sN7UjiqKP/AAHtRDimukfXEHU0VUFgMT9GUTGgh7gthu/iFIS/8lqcS6NZktAMwzCWyyM+3U
ng4W0IC52eJHlT6NQ6rae20UabTxMASo/KAdxwkzrDkYlWcPMvMLIiVmd0wmOIw+qtz0PMwAlMPR
SYQ1bmdQyuEhbgMnJwnPtdlYA30sLhRYhkA9ZLcNQKaEGS0eht7Cip7aT/ikZkZwqOv6W99a9hcj
GB3fMeHQJb0DTHPq1ypfiy9aSjMB5gJQgI4KWsJLhUyNHPK1soxaWYiuhqr9CeNGgRjX6ictMoej
1PbYPz7xb4yJJid3tCEPPhC52xOBgXIsrNmtnsbQtY9hjHxB0Qn3UifmhH53mG5Bk63WjeUS3pxD
6ppcHkhBUOBDfm+xxN0gHagzc76IpgKvSw/P+NT37qxj3tNmJa00bYp+lXUw/FGlioHTctlkpo+E
uP0pxPcYUYcE7r1fVXbTbCZ0Q5/NqirqfZBHjnMNReh+s+ZaD7+XSa5kLdcxADWE07PIwLs8j6bq
pWxZD7HxQjyXn5HOapNtP7WO+0XFgbfYVmrZio+GK2btWz2Uff7kYCmWUlkJprT0iwx8NRLms9dx
HKWEfIhMYI2jBaYPA0jKTxT40PDw1coWYHYc4Y3VVgubot52uBJdmgZS2566YPq9F8jVbWieDyeE
6Wd1F/N2fhi7sf+VYvH2Tzlb9lq/bXH1IDNLBC/PGRjx17243XePdkkzQk69iK6ePlliLv9o9a6+
2AbtTE+K2T0+Z4tLnPeJvoxM5qVUF1y3xTnLDZSA9FEkz2WjhvvSTLLLPEeQHGrU1945FJ06viLk
i8k7qaUvot05DaoCNm3wVJEJflbrEdacHbU/snFcYzW8FqN/P8hgPRAr4BzzEaGIvww+WuI4FVUG
cVHNqvXAPhRBdgiiUfvUma1QP6Gq4vwxNK4eQmsTmrYXiVKoWyQ083IbT6ZIN/VcusZzEg3OXqgQ
3jbEyI6+b+3cTY/GVFbpyid/d79JFAVKfnztcCPuOP9zWFL/rXrjUpXm9AMMgTj3vYH1u2pkO6oh
+m7Siz+VpBYrhR258L8vFhmjpGFQfIAgBopssTFF2tj5UPDVg17pLwM2v9ehtauV6S0iX2l5RRUA
WXC2Hmu6ZWTCe2RHZVQMl9St+l1ulvPWmZW/KpHlR01Y7UvYxfF+imdIlo5IVg7f/Xclgd2kFZxy
CW5aFHaSCbdab9b7iznME2Ic+Eb7fepaB/Rmw31Rl/ZaKfKt+UqpIGkjKrut8hf9VogYp2IulYK4
Ezd4zMl1dwAhY2QjJFH0LsMqU5vNmLfTBzXE0aefvLXzdPdpo60jw1BKVrR7774BRUNeH9aXdmms
ud8qqW1vSEz+bWdvjcX9xlRpK/BNI3HDmEugWguTMS2yrr1ESlhhfUHjQ8W+eTv1UF1SgJp7Te3r
52J0fnijvZYxvpZZF+dX3puw7ODRq+hm3K50U2pBO7VJe6m8uvhWhaNS7UBeR8Fnw8A1YQMKxPzL
0eY62fSt2Zeb1utMD7lTPTA28gHWvoR0mPpj1bV9tTU7Kz27ta5852Xxyl3eSkCx12ISZmtxGACo
qjHLcHAopxdEpT3ZOXnf/WUWtpr6CN2UH5EW1dO9ak6TQGO4q/ODPUaa7XftGLyzw87MOc0E/Bgi
SjL7HYlE1UZLq2r1YuGXdsgR6tz0TtA/0xoYNo9v8PuPCCSm5PpJRz3oRouLom56zZoobF9Kp/+3
qMikgyE0X9nsycYSavn34/HugiCub6Ty+GbB6qNws0hmAjBzA+a4yDdmuvnviN/PrnMHL9xbsXF1
urD4qos5XqlXLh1r5VHi/QXQTE2WJvqyguhMRhDXpWdeLCSVt6Iww5OX5r+w1wFThZGSb7VVftWE
pgy+I8WA53lyNgDAxc/CHdyPtZ7NB0NEayoiy9Lm6w/jXcMBiPDAQmPt9pzndIXLSSjGxQzd8ZwQ
4m9KHcHvwU7jL4NWDd9JuV9cu7Y+RISIT0FsWV8f78j9ncILRZcfIAe6gizP7U9gHZIM93X7ElTd
vIuwfTmF3eDuwjGeV96LNzYfHMcr8BfhLLb/dqjQ6l0z1EhujCCl3IOg57Ezx8SvBEoYKur7P10F
49jH87s/4YBjAPNTH6P+T8R/O2jpRYM3c8tdck+rEX3V/pymIH42YUofpzgxVgqAb8wRlpmsxaD0
dt9AqmGXBSMECSS7reTSBL25iUEboS2XVfu5s34VHt/X+6ZIaESID70NrUDWd+n1rudoCdgT5KaY
vzz5WHSpq20bmEx/iSgS4gWugvXOpoO0agWQQlAjNcAANchj9dtbOLuj1ff2VF3itM/+wgXFzbdK
3YqrlyRds/eCfvr53lny8kn4hMplJUV2b0d0RqXJpjHASrKvyqvezOqRDkX9HV3JDi1GY01c/pXt
/PsjJKdIVkqxAMNCJLkWH2eau5VGvb+58H8qKYwbZpujVzwoPw0lMcUGPiPkvjJxxpcqTS1zoyCV
6B3q3Bm+upkepkgr4FZ3bF2gBbDTkWSrpk77zsumvZP1JbcDhAniWah4gW9bNg2JcXu9zHH+DAHU
h6T6WtxuQxeGw6ms8d/a2CiTfrVnofiD3s3f3701gOipeANEIM1ZBkauVVAG47q6KE44aLuxVZJ+
63XCi67jUKq7BFv04N2HHklbcngG5FwA7Ls9DtJ0Ow8cCwOzKSu/jQO5VWz09s841gN1E7tK8+nx
JJcXJVGDg+abBKPKavYyJGpMm0BBV6aLpOQeMxr9+9oDtdllzXx4PNTyzpJDvTosoWMFGGoJsROB
pzfolIyXQWjGrjLN0i8nTz2ERfj3TPlz5c56a2ZEeZDngLPLjv/tUkooyWDAiL8UiG1Gfg0Rv9sO
kdn+tET8XqFPhxaanB+Ib4krQLHndrTem2LTBeF9yMZ5wAMg/z5AEN72SPk9pX1nrjz+y0iW4fg0
JN8CzXdEwRfDEf7hptpX9WHolPo5bJIIDLFa7YkSCtoyOO2MNsVVrTCzg+MF0+bxVr7mpb/fInJ8
ANNQjKggY8m7uChdIrcBcG11KLUhgnubGF7+3Hau127AmWUwx/RYHEaBoeYmLAqDVp+ClNExh/v0
WZLTIlQuRZFuKpG7sHEaffjoaqn7vVLqRt8EKL5+VhtPKfwiV0Za21ASXR/j7GwXJmibgtyrxj+H
Mp92U4iSoB85Iv/6eJK3a4yGjZSjRKcbzA4KWIQyt1taaFmru/S59tNop8dAz/XzpAzJzqCc024H
RRFIv8XFoZgs8SNM1TVt8gW87r8fQHHrtQ9GYLlUQ3esygtTkIV7gyrHvtDh+CbarH6KwBZv8WOe
r6PuWh9aPe9PtdaEuwo86TaxFbESbdxm/P/9EDqY5GaStUel4nYl8irqFG921b3dBjT6qYmhWBmi
19tVTXcOhFa9VJ0T7mGPmCuXhgzV/++gcVPIIipxFbVg2aRY5sMzNuCgKSL9kDp2+CUN5uCpIaFZ
Oc+3d8XrKIgH8RDTHyDKed2J3979LC5ntTNn42Bnk7ft+zI/aZNeb70kWCv53N6C/zsUYRv5CV3p
O0OhAMhW6USmcYidTv8QKy1vV62NP4JwdPfzHKxFindTozNAzgUOEu4y+l6LpNNV+tarqeUd6r5J
nsck/hcx5fY6UGrxH38vi64tU5ND0cdCLoibCarr7THRrGai7Nvphwol08+8YwkkdGc+GqlRUxAG
0ayaRX/U+1pBTGN2jllh17RFlXrnGhNseRfZ08e/adGlff1NxEvSowHQEdXDRSpohcQV+DHqh9pq
25e564KtprjuBs0E7aC2ya80jwQutF39LSg1exNakXtV3Tj9YhfYTFmRHuxrN7H3VQFDFstW6zTZ
WMHrThI/O60nDpXa/pFgJ3i0IoSt4gFh6xq25aEP3RxCs7SuRBBhV9hd9fHx5O6OElqulGGBqhAb
SQuR2/UOYtco3NbQD7BtNKqBDXg9fXiCZ4xvAe/9yi1wmwT8t5TECYCOyAEkcPx2uNKeR8jNhnGY
J1Mlrdb0C09U5adwTM9tVqXxJhHcj48nubx7OFR8JDx10AH4n0t5szSCbwJ9xTgIvs9zpIGKSYwo
2DiOmD6rRqxcombWT4HSrHW7lvc/JUaYDvBJuEQlQX6xvIYV1GBgp/CYkRRtwS72eyPBnhDNKWtj
i/5nXqrFvrGd6ph2xpom9P3mkhC8NtvoJ5IFLUbvhVXU4NjS4+zhCC1Kp9yVlhFdU5c4DUWwtar3
Yjxad9K1QcYvVKTh3C0iimw0kboJBVwkQ6CCsh9ShdgsJ3V1PfSWxxmVVXKH/vh4e++HpfZHNYgo
hkMFX+72UNVOjKizXWvHPDAUTCZd1ce7/ZdZDeM+nsM1kNdiT5klw1EUYqrE9kT1t8NBq+hCE0Xr
I85n9bbxnG6Xlr3x3Sji6KeleO0xHV17y0qrm5wdPz2e7eIwvw6PUp2k38MPpml2O7yNH1U3oXFw
zHjYz13qYCceK8OhEsmHOG/VXRanPyRdcv943MWnK8elRiEvCp4CqeJyO25YqLHXhKZ2zKog/u5i
e+mb6RC+ILimH2aDAIs2c74So745KKQ6AIMQWwmhbgfVY3T4XC/Xj2NtGXslt12EdXgOzCaC+E9C
t61aLV+5Lt7YYBRbkMolqYZ3sUSQh6CL7Tk39WMEmO2A7WKwSTStOhgJcg426ZXvBV1zDMrS2sIF
0v99vND3x5nWhGaQz8NCg9yzmPOA3qwez451rDPoX1ln5b7uDMnBjaxkM6vR++wJUQaEw8NpRr3D
kMXVpS7KFOtGOlSpfUzc0fXt0nWfI0AjxWauEL303z85pHCoVGB3JFVfbjcUFaNCmfvOPqac4SPW
zPWzPkiI5GAO33I+nMPj8RYch/9mB5kQOgeNbVCKi2NblfNIsBY7x5kq+aZKjPlJDEP+WS+DeqPX
mnGoI7s46JmJmRzIyMPEI7hJyF0Pfd7OT0mg95+aBHd3MqLyxRBF/tI6sFLopEU+GWoe+7VKbDQE
4ZC/L6aUW0MPCRUG/g0YZMmlpuDcG2WQ2EdHG/IXq8st39AQBa5qJDkfL9T9tcK1TTPWVHmzoOfp
txsz94FWNE6P1XfpJkdPh4OjAXt5GRobqAOUX7/MYncfV0hFPh55EV2+ThLanASPgi3naNyObDe8
kpFbOkeMW6w/Zo8fsKmMCs2aQtO+PB7rjW/L/H0suQq/BemijzKcw1vn6IQart8OtPjJ6eyzDWvB
r83eWXmaFlIaHD9JhZcsFLR+ID4utTfjWXR2QJf/yNPUfVJE/1JoXbrVm6j9MtRe9KvykoveCevU
I1iywbSZBpIsnrSpUq0EX3cLDbIcxDcBPK+lfSft5/RYX6tQlI+jo9h+UvfWGWboNfIa4/PjZb4f
CY4nETP6CvRpuF1ulxmoG/xnYvfT5CHdoCSzshuEo5/iVLdXzu1yRw2pVQFkhcWVTbHlhdK57VxW
haeddLvKL0Ub/am44lecjfknLVenladhOTFG48V95T0iY0b+dTuxrnMCpYgN82RLZYq68ZInr8Ag
Uplrbf94DZdPH0NRW6WHLFFnNKAWR7Wvp7p3Rg5GrDbTRkytLc/E7OdtoO2iyfirzk3nfdkADwBj
Ui03Zb2c3vzidramhDau2VinCP3/vU63cYuPaeHHdh3v2plq2+M5Ll9aOR6tNangyfWMaOHtcjYZ
FgMFtalT6DbVtkN4xldHwIpbpbNV37Bt5blXkMRXx9yb4QT2fK+Pf8Ebx4fhNVqKxMdQLBchcpkL
q/PcwTrh4qbsi77Wd32r6SfVE5VfhU618h7Jv++3WsTrCjNdZFXkeb1Tx1CDwun60WK8qBo/5mqD
wkpQYwX2eFpvnFOKLQDyQSEAg15qBJiF0O2UGs+pHMuvaj30T4jeTf/0seOuFdjfWsHfh1qsoI3G
r2jT2D4lhhteamCYn0zoCD69+mAf8bl8e//UyDOYHFcYueTiE6S6BLmvHqCtVNSssrbMnx1eqq3k
XrzzGpPHkyI6yDTwkYy2eBMTdSgCF+DEyQ36NNkEduj6IT0jZ9PbRbES6r61ZbzzqIxTrSIykn/+
29OUh41pZGqE6BJuFIcwM5Rrp1MqSAHBvnso3K9fnYy5oGUOczvUNBmdldSRc9Li/FeWGdOzmszV
RgRifPcK0heQMQXflkyVFpPq+sFtSqdzTnQQog+w8g1sUgYpaohsyeNzcX9fMhRFKPnigodaFhjT
DlZaEBrOydC7s51Jd2Z3aAHCuYDiHFQAjMievz4e837PPFrUgG1IpzSqq4v7a+pmU6/dOTi1Ya2D
BC1Q/BRmcgIkuqa89prq3N4ctDJlp542Jm2dZXJt9iPaV5mmnBK7DzcNKIFf+C31T3U3fMvQfDsp
mW3sIS4b21xUkrJWVwcLudntFET6uR/G9liMqXnUk8Y4aXP6Uo0zmMsqC5G0dw2fDmL9h4U9oG/B
b9zbGYpyimKHO9tK7F9pMthX5KjSnTDN4aqYg3Mqxnw89qLxtlaNnfWQOGs+dvfXpQfNnl4WwSH5
/bKXlQf9ODaEQ2cCB3s7FXX44pipsVLhW1YduZUZBkSPlPSh9bKskhtamFmTOYbYMnr5wcmyxm/m
rP8UK9O0GZK8fxYVjQoHPbNPlRknPvH4EPmzrYOrh+PU0VTWsa9/9+kCfADKh1KDfJCN28+0tPOG
sLxTTmBQx3MWIS04JYVFnayz/l9DcdtJlQEa5ovvtEzrxrTKSTlZPMfPENyRtgbkdA774n1+09Sh
bAnrAINJIwDc+bLCm81tnSKyEp+dvoGrlCj6yYsadeNEjXIyXCh6pok81TuXkkGB0tNio3LDY7+4
8eD8cXEYY3JG2Kw5xJ3VHAw37g+Fmay98MuWy+sEGQItZg4szhSLSyFIh6a0giI9T0YxtzvPmMOd
4ZbJhKyui+Js2yQj3u96GntY8dTen3bTxy2Jdz7/DRineJ/J3n8LLvuy5CH0FoE63x4jR4HfE9lB
clbaEjOe0R6vgz62/tjkxQoZ/i4WYJl/H2oRP3ZZb03W6CbIqrndpo60YjdFRrTlQPwVhvRRH+/q
Aojwv1OD+EEbEU4g9/7t1Lwpp25fIYXYd6XlF0pZbsM0Ejt9nCeoA0X4NFjAaKzCcfaTYnSQHJQZ
iDSCEXqiFR881IW+TGEvUL4hLypFFr43omZFHK5rhCQ47tB6bn9h4BRCSwz0ZniB8g9JZ30fdS38
kTHm3jOzck26Uf59N68E4wHK4AumuSufi9vxMNUJB3wAUkxm+mKfFHP9nBQdqiyFo2xQbKiUzaBH
lT8TOBab0WySi40R3kqUe/cuShQm1UkZ3EuNmsW+AMiCByTc9NypwDHnEN4iGgH53uIbf28KIYei
rq/BGyHjXDrO1G3ZJyXWf2eRZvpzmGfOBgPfZBdpznAdg8r2XfwXXiI7Ui9BiLfY4yP4xomXjC/e
DtkbwmDjdr1HZATLdqiyc6H1495t1OhcJmqzE1M5fbboaK6MtwDGvR559he4hWMAFbhThRuHOZhF
3mfn3h4NTlU6gFuZ22ozeDip8c/I8mc4BqE/Z53ulyPqPHwJa5aLd5kbyw66h8eSorCsTd3OOxC1
1wM+zs7O6IyfR6Bt+xCntrOZdd/4k+G7oXiZb09N7NstjkDvfa8YXjo+EvCZspm8OGDtXIVTIObs
bHZZQKGocZ8bW8RngBNrZoB3cSWBB+g/Ii6aKfx3MZTooeb3o5eflSriUoGp8bUv8ZxQXGT/kH7z
9S5O12SO7+pGIPLAp9NHBk/DrXEHztNUAMWa15zH0nF9NUHOsYHjDjkqKoFTFYi15PAN1c7Ldr1h
dAdkcNyPUMSt705vrrZll9cKUYh0kCLPw7NGI0O53e7RU/ICtcXxqJhoDG8qQBrHjLa6z3kT6JDM
+XPMOpwm0Zs/aPRXh6gNlOP7vjWKoLJCCXGMhhp6QYsz59aJVQ4l3LTO8MZnDduBjeWU0QXdj/Ey
OtVaYXy58xSTyCaBcEjoFgzdRdCAhTKBV2FpZ88srK0Jc2Br6DVBmK4qLzkqBqgMF/bh8STlcfrt
AidmkOqS8EaIxLjDlxICFvq6XQCB+ykSlULA7kQvSqv2SNN3pl+2vXUcS8xBFELPlW9qMd3Xkcmg
qNfJujyaTIs9HkMKQxPEPC211HMZeu4Bb0IkS52s/VpYNSLwPHMrgy4CfAZlI2FnU7qTV+iyUJGg
GRJRcMmvDVihbdprwT4Z6nc2JuUofFA0YclDJbNucXKsxmlar5jzK6ok3TFSW2MTtmN0rRt19lNt
Vk6PN3Hx/r2OR40CcWiya8KSRTidg/YZQmvKr5nrJFubtTvWY4v3+Kyv9XhfgeG3B4YDCnaYNjPv
AlHG7bZ1UdM02O4WV1juiC43QNQ+ZnVmY9nVmDB/U3BcbZIdMNSDJCaa/IQDgfpZg9t4BQ/bgE8w
UTU2qOCEwrW/dSX6hg6sdGMb5JO2e7wyy/dLLg24UZ398OjzQ466/blAzGcFZnt+pX9iOH5cw9XV
GiU+pEP7hYzAeGGm1Rdh1t4V6TNjgwG1thI3vrE9ICN5NejLEJ2Zi9usKEXSJpGbX8uQVh+N8cBx
NvmAkmygzsVacim/m7sNko4sXOe085a+f1PLdJ2J0axwni6pNV0xxvL+LTqlOnf4/gFaIzIVife9
9ZxA9UOLAglivcU2Rzp4/3j9F/HKf8sv73Cai4QQS1HZJDZNBT+K/Bql5eQi0aQ8m3FNFcEwL61X
mt8fD7dMhl7HQ0Qa7BXdeVnxvN3udtDolitqcQUQVVCdSDQE80PbdwJTfYoVgpUWfNzPym3Mr02Z
GLsyM4rvBYHTysF7a+I8HFj/gHeUghq3PwRPRy3V46G4Fm7xh90UJWpXs32OdXB3g+OunLA3j/nv
wy1unKHDKc+y8+Ia00jeF6Ne/kjENO96Pk+/NKN/mm5S4LUilOIGWYt8V7imCPD2jCm8SciSdL24
nXFhpSANh56LoRbTxQi94DPt0XSniFbZ0tX28pXY9P4BQQWA9gFgKdCcnNrbAY1mkM0nt7hOGcK0
sVrF21EWLXrEr46qg3i9jTza9vEJu38vGZTyCF0ZWCKMfjtobSeioxhWXOu4Eh/qCKe1ILa7wzC1
L6ijxzsTtMsR//k19Z03BwaFIVGdzHhZmsqIUDRAXcU1ybKZOrStn1C26wFj2OJgVX26CZJW2SBk
voZPeHOdgSQ7qELSNllmV3Wa0giZwvIaxd38OVFE/lS3Uek7dY57qRnWH2Nhr2mLvzUoSh4oEhCf
SD+C23UORi1BuKUqrnnmaXu8VLpfauTRGh6y+OfoWcETFsbDyjv65vXBxUl+BUFFOjDdjjrCo0TB
tSyuYrbG1Of9nHZNlTSfGs36F/tW+9ltlO8VdP2rNmvzN01r2i1CB2v9lAVRikiQZ+v3H7IIjoAn
uOk0UfTXa0TqcXZXPledhaSAGOIXQNtp64eVOv+Zm5m1B4IUHZzYm9iSsjwFQSn2tH2jJzZureTy
xr78D3tf1hw3rmb5VzrqndXcl4m+N2JA5qpM7bJlvzBkWyYAEgAJkATJXz+Hruq+pfQNa2qe58GO
UKSU4ILlW84C7DSYGFh3OE8vGQZtjBbrEAt6FrB7yeMhnYsk0sHG04GA4qI3b6EeE76zmf409xFx
rMr5AHKsIl6XK7102krU8LI5m5FWsN4ClJy4g3J7gvNdXDvas9sxqrJtk2Tq/tcL/qcbxtgAAq11
UWTD0Ed6OyUQVlQGySU9syQRD6mrQA+DTPqhkfaZAaxwvdTNO7v5xZArKAEcd1SGAQvCtnaJQmon
Uwe26eRNC98uttMlqG8NAdhWRSpH+zDpb92yH5pt5vdzfPfr+73YxjH4WvtdBU6Qgq6k3rf3yxcq
UD9KhhvVLeoKyd0HhDS86CbjEUirTO8E5JfDIRxahUdWFMjKfbvc1oZ2jCMVRv09/u30MNNPNqr7
ooN72R5oxuD213d3Ef8DlY3qEPaytU60ErMvthUDhfiJV21438pWFQYKVHdVx7PHX4/y8029GeUS
4gTgAChKAQvvTbDwTTZO40Gh/X3TuwDkT6g5v3MoXU6YP+4KDBUkqqu27XrXf+nlRaEWIopNeN81
sqlJEo2PDrK+7Zwm1V51TXaFYOm9JOciqv3jUULuCOUCoPN+4sbMdYSucz+F98xz4fHAwPGPe6Cm
A86Sd+7vMrz5MRa616jlA8QFWt/FItQqCWUW2PDehfdePvmS54JDNSKGqB7C9nna8DCG1NKQ1oCm
J3ZXK+s8/PqlXh4Of1wEWNhr8w0r9NKUE24ETMZLjKc8tkMuvbjL4SEG/ftAzQWUlKttzDXfNtAS
eVSQ0s196uq7DlzS/NdX8m+e/A9DCOxGHkqvl5ZQtUlXYwIe3dO4kpto6NjRN2C/L0q9Jwzzb2YW
GjRrmoeUD+Xd9fO/zCwg4Ftvgerr/TDz6iDhUv7dFxUvpAXTvwznLI9Bk/3bewKojCjsrzkMoEyX
JbC4ajoA0Wx073v2moJnT4LMASilGWugtJKpe498fXG+rG8WdUV4UYLpvhLtL3YFeL8FvPaH+B4u
dMCVZrw/ZNMAxW3Vh+elhG5ErRRgBhPUBX79Ki/UNNJ1aMCX1/WDdG21v3n7gEvba2ime9F9O4Pr
28QdlONDqLmXkGPfzqVrC1VXbBMlsDxC13zYWirGPIG5LxSqWbPxF98HyQg2UOgmQKJHtu7eVPo9
SPvbeYAZj0MfVUkgA8HqWfW+3l6mx2tKcUrG31ASd7MrlEMb/6pkru6yogwCwIBH2fPxgxhUFf09
14Afg2PYlTiMqBuA74sjidoA9VdYVH6b2oRta9hBHPFMaVEDx/5O9ry+6X8lz38MBWAqFB3gVLgC
6d/eZ8jnuUmDKf3WszDLmQsovfWbGUa4yrsduCP2aPd5LUnhTEY4HFX/1umLeukPVCwIgDgJYa16
ubSjxpsGFMD5q5oCle5tELfh1zb1S2g/dNSzJXGgsrC8NwvXWfbX28ZmhngTa+4HFAtgvbe37bNO
zn3Y+a+LEQ6oaxmN6w30sOLukDS6HQ16/JE7PAQgI6a3AIe6/Ho2ghoS+iWA8NDiKDd9iQT78Ov1
8fYkxRWBs4fG7VoNj384Gr29MG2TbGwc7r5yg44OCQG62fQmZWERGdE9uwwB+9/aXVHkhggAqKXI
slY09k9SAKkDEcExieh30F0hiDZP9gkefxPxhKDffn13l6vqx1BrqIDAcj1BLx477QcsuG5m36H0
x4ITzzDLCrCf0ubR83lyC5tIGPthrSXRO2/8p5HXsHKlfgJ0B2TUpZcREJn9UC4+hyElnElygGLT
Q9slscjHFiQyDYWLIvZ17/7dh4usGZqBAD/AVXElkb99n2MJZyqRUfihOgl68k7VR3lbNRWooKra
/frpvt3V8SKh+bOekKjAoDmI/PXtWA42MtxmpyvCo7jcKykAAmiUJXPrsRu7JOGNDvlIDPQD34ng
357QGBroW5wk68xdhUMu+/96GVEQQ40KFuhhOl9X2VxuBJKYG79Dr/DXt/nTWCtyH4bBiEpWtuMl
kMswZwAWRJa4zaHkn5d4Kp1crqgRsZjMvHM2/zxajMYUVshKGPaxPt4+1NrjKK0vtaVo5qJ7Q+K4
FsTwJsuIxcH1zmg/vUKkQmgNAAqH/Ql0gXV7+Ev44S5htVR+E1PiVqFrMRqUSwmMH8sQDZImqlec
LwgLWTSrczCH6fOvn+3lcbBmQwj41j7Uyqi9bMlAclw0wRiUlPQKbZjrJBCB3AGdPiZbNWWwGNOq
4vPGc3X6jaZwHCCjxqb2zmq93AWRcIMoAeAXepBoDF1OJwqXsSXJbELJkARsN/hNf9Ur0LniLpFw
RlreE5X4aXvA9AUWG4sH+yCq5xcnLjxOEp2KEQyGKeDi0yzae9gKB09Kun6+oOB1lBrOtr9+2D+9
bAwKVCzKLmt5De3ety/bH4dqQkkLg0rbm/tR0GlTBXzYhE1THlBAHu6qOLBFhDho/+uhf0zbvxyA
q1wC6ltrOA0aKAr1F9N6LBnOIBW4lIQI6c2D21kzFXoSs8zxc/gYxHRS+6mZ/E9xL9hdIPxBvsSN
N54MVCEtiVQ9P0WuZB6ZEjG3J8Zl+AygfnT2EjPd6oGCUs6qyDo7A47p9Bn7oD31LgjJed+DUHab
QKpi+GPD/c+v0/+qXtXtH/dg/vlf+Pmrgos1q2h/8eM/z+yrVkZ97/9r/bP/+bW3f/TPm/ZVPvT6
9bU/v7SXv/nmD/H9f45fvPQvb37YyJ71893wCpUH1JSb/scguNL1N/9vP/yP1x/f8ji3r//47asa
ZL9+W8WU/O3Pjw7f/vEbjo7//Ou3//nR9YvAX/3v7xV9kfBueLn8m9cX0//jtyT8HQ1WRLSrB+Qq
eo0Xbl/XT2L3d+iKIQlYGVlIQtZyp1QoaGLE9Pe1ro3u14r/T7A1GjWsH/jZ71ieOMfR3wG2b/3o
v6/szRv61xv7DzmIW8Vkb/7xG0K+twseeQ+6zSvRANZnAJr8pG8+tJULJXmn3HjS8hOsal5nWgUF
SmugytI4byJ77NBTOiJUQXlwpJ/qkLvbdIxy1599VOO0Oqt4gpK/gd/NFh7Gw0CGCvS9XJXrPj2k
OrsdIig5bgAHSxixfWWb25pHZtx0NIw6F9/SoYCvCZ/gwvs1MmiSfYsiqGEs04AyaJv5qvqI3pZ4
HvtkPPdh8iUZPLQDpXBdAjRBI0lKhRU51Ls21RBnhy4GVz3sy7pwnSq9oyFc+jyiJle2Z4secGmI
VRpAtR5g2lOWsnTZs1DkA7KbAsqUw7FNUfQ2QKYegc4f8qizU9477DZZJreISnhyuKy7Fti4idMF
V7QcPs/wFoACZehDKmZi+ggd2JOJJGvIUnlJ0UwKCa2v410sl5p4QJFRE1x5dOC7pnY7sx27XkYk
c8tB5U4mwQAcy0h9MIuBBJlfGOMp7BKr1eYYQpbMXQJx8mKA7DpIwWy0yIDXrJr4RoCZQ1zhfR+c
+cyFsQ9VJ65R9TLVdSssNGFRKNMftA5JBHHOs8FXDgQ1h9o7ABmOcWeXwu0KnSVsVA0Vr2YewygH
JK21W+3D14RMtKd+IWLorOfURB8crVOT26paKJSS7ZJPEBGFGzgs4NUAO50P8+zRhyEL+it0Mz50
zEKgMR5CsfVal28HN2yvIjy2W5e3h6FbCkDJbpUc+s3sdX7R4OQskChsvdG8gJcKsTLPuLsIRxK8
PWqzpQ30xoHQ6TlpvIysxOUbkBKGaFP7yqIbiikzHm0f0dsqrahLHBQ/7aGlzfwEk1ZQwmfWXpso
2Zc9B0zALnSbVFWIttaCvs+GargJwVgUOfMAFSnCeWrPZdkcdF/3htBQ2fauEXShx5YCgF6AcWP1
NmpsoosIJAKdh45LIGaNZAb6OKQDQC3KfZOwnXGqwzDZ8nPmj1XOqBnzEVS4GOpV0wbLmudT6C4P
QEoLTZzJutCgGR69ckkAvRsrVOISXyFrjRnQNCmgmBA3uQErigylxLnSxld2qYaib6FTIcOpI5rN
n9kovkuc8q2njlULz82FozObfYnrYNrWbdITkLxPicfKD5AcKQnaEu3WbSuLM0jCiAXriMEbgMPB
t9+pcXLEKwQSIdhv4FoOAi9vJ8iq1cc4knJLaykfQqisMQIr8eEMZcxsIRRbT31UYzfdAmzIIczM
x3QmAZfjkrNKDWRCOFZMCzdHx3fFPXjfyUM1uqfYb31JytaZj4MegYCz/EoF0nREdVmjYOASQ8OY
xSPotVZB0XoGkKjZonJldilMA8D9SVza7Ca4zb24nQOHT/SkjMgXM8E3KGRTdBz8ob5zwZgELN3o
9lwpxXxE8bO89YduUKSdWursehS1voyVB/mnRNtJkCZRSYTcds7DKky3SOar7wtf3ZX13BdwtkAF
zdbxnTNXNCCd03zPYHr+3GRQYNiNjI5koIMnSaOFmxAqx3mjp0bvdRfLjWOd+KasawCFkGuf6oba
Y+KMZucaP9gJVumCe6kFrbFjEk3RGbZuS6Myd1/rVJNurJ4QhzXVBn3L3pJwaviub8toIqHugtUF
q8mw2fV6Ij7kH/CIoUjRWPvSN62fBwb8KTxKTCzUhJQaNZmXSY1XTqsHMOJqT0pi40ov0LDxlqMa
EnHNk7B95omxoCJmZlcPVBe2YnoPTu5jkJqBFlP0iHR4bT6YClF2OekncNFvmhbUYGdM9zDkSyWh
oNGCjfiMHVUfDUvGUxbZPHTH2uyruT3DwD5yO9KgtLT6cbkTtH50X5VpIToIAusJ8mXERH7Rx9Fw
okuirxzH3kQZ7TT8TZvV0Sj0GcsFAN7xvmUsvqsd0R4Dw+QnUGXo0zKA50I63/8UZN0dBIYaIuH8
RYRunzCvods4JneAQFWk9sI7kPdn2NjS7lxm0Suf629+grZDniBnLODi4l7DOTCOIZQsJ2wNgN21
uS/ANcptF0gQl1H0DkV6ZLJJCl2F07lzW/EohQ/4epiKTeC43Qk6qDMmLkryZCk1gnc++MsL3AiK
EQLfynhDARFiTnotccgyYY5WZVAzZd28iT1fADEwjkWrddDlDkwXRtLCXAaOGUu4ERnXpDT2pPwA
vsDtPYTGln5rDUwRY6yvsvzYSaThALxDLpPIONuCGrVrIMCXd74DgQjGaogBMW/4vHijfOwh1HVg
vS9vYFWhnJwDvjwT8PA0DLGA+lvyWMvHMmEcL5Iu2CcziNuqO8dbJgIZ3TrIy6oz/EhxcL3MPYzK
QB0MqN7BxXR+8DnzBGEcHAPi+8PXMcFS3YbopMo8BTnnwzKk7BhIrKQ54ogtRi/ojn3PrtE8wlGy
mNKSxDSgpmfuaWIVNI0sPU1p4mQkouDpcR5Jh8RAXn2qUb3xIJOKhvnWZKW4jechCDdl4zbnvhZx
f+V6ZpqImdpTBiLFp6SqtX+ajH/t6Zrfmkbt+GpkyRv5VXK3YOMYNHlJ667Ofdn1jwur3YmgiHRC
sUhAJAZBYb0JpnkhseDVDn4MHDX5IHsMhmmK8rQSUIj1G0CkcThKADzZqaPBPSt9ANcxTWi3QZ07
u6UuXs6WQU8tI2Vjmy+V19cDQcOY+wTsXt3nsDYp2zxtSwo55UzgPmo/1HDZQN+03fVTPAwAubhh
n8PwTFaPVT8nr40c70ru9uD2B30yH8IWsVSBN9j7ZIGUqvoQtklbwa/bKL3NRJq8AL3intsByQwJ
EYaW1xRECw1uJmcDaZs+m+C1ufqiWT8rwebXzFnQlYU2xHbSsel2I3Rqv3MvgWSWo50PDB6zxYyp
tHeM62+BWENRzenlGGxNpOKb0ceiTYMaNoS8Os1KpUfDAUhiavyoKdXb1vOhXoV9lA65l3VlkTEZ
kgkzraghdwW3T5jjOGHMB7wq1X6cYEha5XPsTl6B1tmt8cqThKrntgVf4qoU/rh1ytShhUyHetqB
Ou24RUWFC6C6oH0OR4IZcmhTVDWk08tygP8PO1pOfQed7m7fD77dIuPTxGPNa8PCmPA68K9RFU/O
5TxawN7nCk46DuiRoLzJ8QtQB3oTLI05u6KD+EFsCp60/I5OIjJYCOj1I0O9imrP3+EtI0wPRHie
A+j4ZIPzoCeXVQXwLebIwFPdcK6f/CqGAflS068LnfduLSQMmY35kFg5gSzE0+ALeH12PwCR9B0v
tt1XDY93sNi+Q5IxZYRJJlNE3eXHvk2mDbTns89dB1XhLZ0MAyXHpvYJO3c6HHtaQlAs0najhE2f
KE7mhoxua2AQUFf2y+jAdCooG/HZLnYExSQA0mhsIlg0tYFzyFTQvNCgrvPenTUlvvHar4uSHmwT
gK+IAsQtG8m7Y+0MoSIQ0oQg2zJFc3MaggQ7JeCb8VJkljfPyzSCSxgk43wcFw7JOGmHJTukTgv7
mdLxoC67DKxHT2yoH714GTMw74GW2KVQ6ZS5he+ZIDAejatz6i9RdKZROFQbVYNuvdccfbUxCyab
z7IL5XWoq27K+YztitBYKVKCaNgX+L0xeAAkCJtG4gn5ikpM5CHYzmzgE7RIugWtq96fd6Bhtnkv
OuilgzUy5k5peeGnU/yFj2K8bYCvCbfUIsSzmwpLTM6kQqNjechG+LB+1k2CgDrs9AEbgRWSZF07
vCywQ/T2AwR/6pNZmCKD4E7uDg5cl3RUd3cN7EK+1Qn1GYFx0ypaV4bRYx9GDJHkkETtpu0anLvz
NJ9FF4bmEcfI6lruVrrcOKp5wGtN1LGWo79sJrE0kyYDFCumTal7862jsNvcWtveZLbdJQEVIP/O
5jmOPNXkjqHpx8gfsbFzDVlKHBNG37SJqq9K6Od+EbALA7UVfkefxrCR/YbC9C/a1tAC6bfC0DoX
Wt+i94tFHNDshTXIh3JEwHcgEgLXN8d9vzEVdpRiHID+IIGsJ2hpRKWPQDNzxmgjYElEAbhsmbN1
cXZR4rl49TvX1tDmxKEKP6q+5miSQ8UszkFsiJNtZzm3sITI4rxybB1ue6SJ8edpNF24qWFdCg+h
tg8/lNCHGUnXzKZe5ePFTGALF90JFKq6LYVs73BiFPTGeOyrmFDN1oUqhPiuYRzfbFXGvScEMFrn
JhzXKKmq93Ic5XUpKvVlmpO0I57D3I8xvDaRWI1UZic3rNVtnbVRs4M9oEQQFyiAfdxg3JbAq/Nz
hNQsOwBw6uHcN23sPmdZQ8G29Vrn3LAq3o9qLK+167AKJDimnmRFZ6jDV/1415Re/0WjCpm3S1B+
N7Ibt7U3xyTJqCsxWybEsWgIBTeNa0EpmrxOVfg/aSFsSit+7U5BZ+8jGzZ55UVLQACkcseiBFYH
jRtWSn4eoDvZISRNEEN21IBuXw4p0qFg9OYQgmplWm2isg/L7QCV1o/wBtX32VIOMQxTLNsHI/aA
Z5WVbnkEedAaBPKAdBbUN6HOeeSfE2cJ72FUeWwqt955LYIaEneTfztmLaisczkPZkcjBAUE3b56
OssMxXO4qvQuoMGSfeRLP4ljNjKnPhhYNCPmpfNS1M1SVSeozSDrsXoKUIm2kHSei0Uz+pA2oOAU
UwfX6JsgZLMinWdje3BGN4G9hK/a/kwXZGW3puIZL5yM+xqEpYB/rSTkGbc1BYEdYS5OMmPb/lMW
lrVD+sGJryae+kA4VIhqdMOdu5k2BocUWlU4COf7eBUrGlKXFWUYoC0J1O01xN7iA0ov5lY39Som
AwRq48TyOYFR6AkRSHrInCp4gCIN/dxUU7gCY1OPBMjKcZSubpeYcGNXEZjerVZL/mSLGoKSp7H1
XEQ5Qm1iX5ojJKuXGxbiPdCJXfcUHevMgSdVie2gmGQ5U1TNedjvfQ9mOQ9N24TfKaiR6Kl3I/wJ
Mu7UMGHpEorK1Dh6SLJkpgsZV7G8TXu2ZHXeqBhEYdInk8y+OAHajzX21a7+PFrRnnSHdXeTtE4k
9pY5wKcRVw77sEw3bmDLAmWrB96qB0jkfeRZ9M0ZSvejbRKsSa97nBTMZ+FDdCsjfJXb3Fm32osU
rZu05PPNgHDvoUWkjYZVdC5bsY/S1IGHT/Whr3HsgR/bjeILYlbYR3R3mWnvte+9Co+f/MFN8pqL
jTLTi08dBpBIf6jK5R6Ngwy8zOalW13QgID46IDDRsZI3epUAaAtPkU6fGCuc2PhUntSVUlRQwsQ
zFB1IyazAk+vbIZJpr3lJVLqEyhpbpEmLNqKtoX7weT1hIroaxfX/rcGFuXY6DK0MXT1Mvn1BrTP
k5O1qMlkKJw0yZRHQ8Wg3m86VInA9YAAODxEkEMTz4DyBPLPXrTs0YUaKgovCDox218tmgPEG/17
ytUHbZAQRWYhc9wOSMfhlV2x2sBpu0Was3e5qyKG2dTY6CmT7dJtZDsPuIQk1mH1VC8BoA+LPuF8
vi5njTMumHuSLdMNREWhjRXfo4pzVp48WBnDIhiFjibCvuUhpUD7pyiXet92rjlYZwSXwOfbxJ2u
HCOvA4TwZc1jssQjtPAW2Is39GRjR5xly10EBurGHRuEJfFqmRIs21qzAd51LDv4fMKVTO0N4i0D
n+mR0EjajRjSeOP2/VM2J7fayxSwetVJIZFysT+hAwDrm6euj76jeRWcsLGlRzsiy0WVBuLMdbdc
e/F0jVDLJypJ9qn2UDhDt5XH5Wslwwha5csLutSfPOhqbGxTHxRz2Mmo6nacFFi1/vXYz+F90KD1
4EaA4LTgZh0lZvPBQFRlD8eEEYp/KEklQxoQpD3tlQ+fvwMgDs8ZdbZtiwvE6U8Qtx7h7GTzcoHq
vtclu6lprrUXTYeY8nsFNkuBHLLE5OvYSTmRCTbB+s4hLwtW2PgFJp8h8WGqAhtkPE3VLG0BLfuS
+M3UH4DcuvEc/rCIBnWjsZ1vsnqcv5gwPUDH+QNIXZ+ZGo4C9MNdUM83KCZ0BCLI9x6Cd3eBbPc8
crYTsIIIWi/ac/SsTtQL4YEkIui3mGXAPBuXm2jy271N2h1TYiQ4hjCdsHvnjS/MA4ZpIQmI5bHm
0/tEey9dg+AXFDRL6rZNiHSEu4+NBzdE7Z+lb4ebFCU0MrT1o47FfcTLT0MK4Y8MJziiDdQF3PK1
QRWmztxzLBCYloz1eK4Mx9CQ3ZlUy6OioUQ00sDxDEKbg9nY1awbtJPouZrdaYsCyE1P089B2V0p
L/oM9wdIMYPjusZFQ95klSWpDD4ZB8Ckii3XaQLu+uyZUxXX/eeMjjX46+zQNeHR7buUwKisz27g
gGiRRvLYLzesC6mzN7CHjvYo7KMyKiPgxr4G0u+abzrz7G6hdXZiQHo9GKVc0rXUv9M0DR7jhS+n
UVY+tKjdjzAYqTc0agBChXBPUc0Op7k1s91bSBh8hA21S1AVSzYJ08l2ADj13pR0OQZtKbA8J2eL
HnZERuWWXwaBeoYxHIGkNDnlLU6aceoeeOmJrYY2ArB19Cqxtj5U0O3cJpxL0rfsvuTsqGr1mIrl
Dnr8jxXCfNINXXI1wqAWHmpgXSMg9UOoBPbxWa5KgS6WVUEZG0kEgwXA9KjFEZc8enXf5SgzSSKh
6XjVIUjZpwJWpy69wsKNSZ1hzQJ99FG7Cz/Uhom96KsFmQtfirFNxMZjEIsV/TkJUJwQNbsZuPs0
d/HeNW1bhKieXYEh3r066Pjtq2Fa0EkWtkh1eGLSRHATnw4yGw42mY5GiPKhaof5VEEgWhdJHRyq
GAlkGdTmGeqa7r5b+DXgZHtORX0OGttv0IetT2zs40/QSvsapktEoFoOfYO0f1qgdP2I3o9b0K6t
tzbVx4lPUHuh5lEnQuZU+0f4VpKWwZwlDYT86LNkItOgvlRO9aU1srBwet+KaOqLrLHfaywSVaOn
RpxGiS0LsdMuSBqRTQYobyAjxbfW/oilNJhq21ShJtYm8F5w9TcOxf4EPIlGe7sI+8iBhc03JDg4
4B0Y+HYCCv30eUrLPPLmp0p0SKCr4SkO2/gTcADBFnMPF5+aSubZWJ8BTP2yQEzpm42WHZ2SzyWT
Hwc8UMgU4Zq7zt9Nc3sI6/gw1eV5LJdX3x1pLjor0gLGtrAJ9aehOqADJnIzZOgdoUoeQnWuVttu
gvdppKSqCrTTyuOAbepD4A7PvI/6TdqlH5KSf0J28j1Yhpt6deno/P4aceGcj0GEgs4Q5JCkKAtJ
UbDBdz6kcY+EB4bxZ62XlzDEBjTwLrntknoLZ6rzGKQ9qgle6L80HB6nQAEGU7mt0h7uFaqDkxrq
mEwSMSSmCDXSWzbFPTaWWoFdI/rkxtIebzNFtgDJt+gENGu6gQvADgWYZFPRTD03qYrPGd7yt8gt
zYvnRM/uYqzJIGAwp1jVDTc3MJR3HHQYo5IVaOZl14i4ZLCHPEgJ3doQffFNa/EI8rIu9YcJrMo7
yvkWxqf2OFayjciSJssTxJdnTixMxnskxU7MhnxqWsiuO0EzqpsRRYUKzzhaRJmSUKme349LN0Wb
wdMD3yKTsvReOH7U5FGP/swcjelRY+v4XqNmf3YHy1/9uK8GAuIXm56iuhld7AiJ3KddYI61Xiw8
ijw7RfUZd5fQGwo9legItSN3K1DaAv6p7oMdimbAszY1bGMrFuWQKf48C3GuIYgpoNiEgxQs5Kz1
Z7hMuA0AKGrryzrdWoilBQTMx/baSaOzKKXzlWGu3XqAqwLObArtz+M2syUqzXADhmb3ET3hcutV
zjdsN9dyCTZN0keFSStwrGk3FaOiuSxLHqKAkNUbPvb+t8i3tMDSCYtJdeoZGjo4BAZ705Uc/GxV
QcJwAX+2DUSL+BszDGq4PpgLEXokOnJQXvpOY3dx+AlUdqBQkWwGyiKmCKptzcsmqUk7LgDUEGmC
esTi9t08SuplO6AqWm3bcCyf26Wuv8DLLRwBf4wmDy0QFW+GuMnTsPwD8fL/YQu/ATXwC9jC8qq/
vDD+FrWAP/kDtRC5QC2sTBjgQ0HNADTyv1ELYfg7JB8jYLSBy4LzyMpc+hO1EHq/gxEAxjNo5fCy
gPDl/+AWAGgAUxmR1aolARmeNPw7uIUVI/MvDM2qDO+utEt4iUL1EUqyFxjhhUIrdh6ou0kWxfZO
VzqfUMcT7zjqXSCmfwyzMkkhIRvAAh5H/FuYkMxGz1vQ29vUELc7zGhibWKJ7BBAdPtxDsJv1rcQ
WNE+9igj59sYfI/9VHv1Szw1/RmlQODXe8lQCIlqrLmmH9FRLd9DEr9FM/24TIDmcR2g1QN+eKke
wGDxYfxa+psoCM1ugj2fIWLJqquhn14r2pRnlqK90wNr8g5o7gcd6uJFrOIvsDgFwDMCmvniCXHP
sjmt/Q3iuubeNqb/2IOutWEBeoHLkOBYVX35IsoK+R91eziGUvMxHJBSiVhvvGac34F2/ZupEQGC
iamGi4J4ygXQFeRUOHMC5r6ZtQ8xqclxa3C1hPj6l8XyJ5Lmr8iZfzcMcGM/fAjR3LqEMXfG60Vo
+mmjqNCogaECH0Vo9v8/jIL1Ar4S0Inwc337eFXcoiacdtOGNUuWN2AMblNEtL8e5C0C78f0iaHY
De4ZphBQ2RcIvLKrbZrVbIa8dhmcITI7w/JPqnsflDP4Cpfwd4Wez+bXg76FO2JQ7CBAHa2S9UDO
AqH79s78wJSyH0sfCaf93NaK3S6pj75lJqvPvpJQsJ9rsTUiaBF/qejDr0f/6e2to2MHgcYdwiKQ
s96Oviw4p+CN629iSA5HmUpu43Ic7n89CLZDfM2b1QFI94rOBdRwhZZeOpdXLcIBiDfyTaecubAR
tWceV9CQWoIGxQuE3p/KbEZahWbuWdug2i2+CLHHLE3RDOb/sHceS3LjWrd+IvxBB5opM5mmvC+V
JowqGXoPgubp78e+Jlp1FFKc+R10RPtMMklgY++1vvUjsGb1tTUWxhidwYA43LwqX5ORs2kZy+ky
LabygmlmjlOh0ATDcEUeRTIiFX8hFMzEzBDG6+i+xZ2e0FYUBtqHapBUc7nOIi1dWjLM9DQdTyK1
nsd+yaJe2dbl0Mvyfuuw7vK0d9+KolmPeR54OHHK/KfXOeKJHvBy0OOk9ws/87IrWJSjvHM1qByv
vi773N3ZEBkPkqw3TsnlD0ZU7Q8AjRwnZqpcBkZLNBlxE6Fgjm+quRlots25d2lMZXBhd2geQ6Xt
9fsKfOcCjmR7kTLNeB54/2lwCHjWSLrdLEy4U1Xot635Nrr5hDqwftUevqiGkwr/DgLiq7zKGjhl
CnEanhbmcQsNpDYhwSIZhnbvM+I4BOWiX+EdL9swO9iLtXRuDE4BdKIHvb4n5iIQSQzDRmiHablr
nWwFaDA2D5DI9JfBLjHWdFkbIqmXcp+588l3xySsGrxy5dJ2Z45z9AQUafaeI4pj30hYCQDb8p2b
zV/SpteRa/cOsd5zcmpZxEN2afPciwYMae5CrZ18fR6dscV4pny6yEsQpkxII+0aDR20uD8iUicr
xQ72jSvUHdlsAc0g5UbKaPSpcQpjb6HgiXX8uIziIRnVcu4Mg06Ut3C8bQ5rNtRXI6l5jubUHRsV
Tdi4dU690BbdyGK8wouX7VKs4Awp5EktBU7VHA2h6Jrhqzeqk+3G5g5oR9S3cVjVSC1Qee/GKXst
OW0OhXE5ZhYnc1qHiSPvaN495G6+RmuStQzvkuDORRV8boRjneumvEyb4sascxkhXdYnYBRfQXk3
efNN2eXVIMaXOuE4kyzqIjbqL7K19dlPuHmlSxSEWUm9t5iUhYiYlp1EhpwhzgCyk/RyjLJ+oxfM
AzorupFybcNGzXnYONZjg6vhJPrcOAVjkOwLB1eUm4owXtS9v8g4dGAKk41q3xp+fpOtk7XvDaeK
sHnlYVswFQbEng83TsxAeTCDM34Sez/W1vowiNk6p52O7+K++CBWAXjfMuprK011VBfJTMr7KMJN
X7LXtRdlVbVc09MqQyaBVMztoE9DY18u3XTqnPltMIyG3Ib6C9DmBJmjvM3X+l4wt3gOGAPeWSQ+
vmlUdWeOFbfMvYK7upILkSxdTehLT2hLr79LKGqL7fG1ZXvnJvOxLrLv8bjGIVGN/Z7T5bDXQvY7
BlXPjeVcNXIuL+OCmxaYX3XWarAAyzvHm2Uvap8zc3syB1PTJUNz5KM4sdSjQr7GGQweoiYHdC8c
p/qWyOVIn+Qy6VqDNlfzxUQJ8yoYKgqfKQ2ns3UPO+gEnHO9GWbxTaR2vCvrADKYndvL7UL9F7bT
Yu94qvJwMXi0FKSmw+wOH/FCk71y0+MUpF8REtw2Tf/qZ6hyXBBApC8MvKvberjIsyUZpAV4d+Hl
owfpvOBYmDHqQVdEzrzcmziyzW6Vh0ZY5U4TmsHrVN7NRuPvrNyWLA1oJtKAtXzwjkOvLqYu/8hz
ZGreaF/IZFydsFredScIInAYTbX8xE07Ij1I+rAYlrcx8G5Gzp5RNwXZ3uhlHDl27Xy4UJX5HiDB
MyN9rof8C1CjvwnyP2F32Jo307DnuJaByhhB/qeaDn/EjDw8YeDpyPrJcmCqhBnZwEvoIY09NJ1j
PrWyMq8IsW+RFqo+Gqt27NCr6ISNKxj8c4cT+UyoHIEwkuMrghpaUXZUZML+nmf+vP/zVgvX+j+2
2i03mGp9w7ObFBa/7uglwG2a6F4bBUKsC87Yqa0PFtNnXmQZB4xg7bkkMzKVfXeDOBkZCfGB7ngO
XA0BvGUUTJutsbr4MCuVPvhIFRzWendddmXVNB8TTZv3mFwmeTAHBpSTVtPTCLTrZ+LQUNmZQgj8
kGWHUbUbxuXrkgXph8hWI9kNBM9TH9ZJXB2SUW6Bmap6h3EoxmiuXfmtJo/3LiNDOwmnSpjzfvX8
6qdXiuJ9pCWFt6fxFR+cr223N4y8oUGReKBsdTZXH7wy1q0SRn9nyIQRkwW6QB4WxkB3TTM2gNUx
ntMMMsYcaxkxgxfZoCcJcyJlfuP74DL3TKqKG+Rl/gMD55VIjsHS7XnGjfaeiol+AlkC6/s0lnPC
/imz9T417HiMjI527b7BB+/vA2fqPEYcE9KhhKpyCIdq41PCKW6+xZXXAYbUwhL7qa9ZjJ1YVbe+
k4OxpMEnn7HZlWhbLVXcccq32RylHriZwp/9MCmt4EoU6YAPyJrRBsDqNemkxQYRG52afEKcA0M/
2G7jVXvUgQ7cQMtDYMwRkrFNZaR0huGLVNeZlZMeLdweQZGy7Fld2IY3BVFvT+68q4yM9lLb1pA2
pjovXjGwWdBcRx0UezijG4XCAl0QxknF4AdHbbVcBh4YvUMvVXwiiA1dRlGaDLXKNB6IdXFiWoPx
aJZf3M7NvxvJYgUADhKWWdeLk+/Sq3WK2C7pUP3ppQE6LGT2A9cRWxRARFqHLc2s0C/LmlonhY6/
tTAN9N7G1FZUIWjBQ5Wj/Drxh/5Kh8lyL7MKPGQ0Wmx3N+4qquLKk70fz2Hl1IN5Ufq6rrNdbcx9
DG0vb4q9HuaFjPHEys65tvT6EviaAPCAA/arGGjhoHbChBYh4ncucrdz+v1cmvZMkx603o4Rk2NH
qprH57422FYaL54fJ01S6j5lR2vDTk4WihGehfsOy3oJ0zSpAGEVqVK7VhZI+9ZlMKO2X61kZxmJ
MaMic3s2JXzAJnMYP2l5wor+0W0y9SU1TXHvogv8wv8yGXeklBffRs6e791SMgldOnnHY88gUYtM
jqfF8uZmbyS5vl3srrbCcWVwvTPHnhSUliSZt6QD6oaWKeiLUE8eQ3wW/4xpmUIczY+Boi8bp5mf
qximb0MmWaBFPKJtG+x0SqNKmr3JM6vlQ5Z4vcskHI10mGksgge2Ic9FiZnkrwIlAc3nrAdstjar
vvLRL7+LQQ/xfoaAR52JEn7hPRrEC0gjbgRewllHpdlpP2xQjdEYTxq4lKZUxa1ngsScE2GhEOSk
cFUXXmuzJ09xs+smla5h5QeDCoWdxNd9YCyMpyblIMBJBv/rZNek4vC+oJ5WXqFvm6SY+hDQSyGP
g6oYjDvxiIuhL+zgy2p4eXmJ0gkcOQo5hypldVO6lqCALfTxxnymuPLfJd3bZ5C0FpJ9s4ThAqTK
VgeWCvlSLTmyL01KQXFkuLOyiI2qCi2FBYHO4OJ9L4n3imbRkzdMZri4mRYjfl2D0nIvAp6OLELU
7kwUKoi4L2YnR0y+zsnI2SebWYwWnsPpVJt9QJTR2jO+AOCy3M6TNTAEWor4vvMUkXQQCIHE6Zp3
homSt1a7pS97A9WIWFds+RmRG3PlWGHbcgreK7Mz/HAIMufRljpJo4VxzB1KZ8e/0XZtjMcCB+gN
TUvH30E3yYwQZiseldRO0J/kHFzSoywCqlXb5oBNuGdL/kXqz2hkpddNtwE13odlVS1hoW7afzcW
td6blWb+zXOmXxst7VvHifHOAgZKPrTUznmRuHNCNHdFjmhtogG05AJCaZp1GaVL6zl0evugeUGY
7iW8h1v2xcypsWcUNRk5poR0+kibVlTIh4Qj915rDfvArRMULWIOHupmte1dP44iCW3avm04uGZ3
MyKcFztXDka+SzuLb5JwW04lUmp3N9dSq13fLf2bmNPV2nkq7zrOLGX7vFiZSiNtlmWGCY+Ph7CJ
BZtibpTyCOwo/mZ1s/PDsFx8tLYt9J3yG/EjkGIsObMig92j3pyOfpOwYdatLb8aqJlU1CE7ea1Y
8IswNTrdRNhSkIGr2nYpHadq/OjSKdMHd/E7+u3IneF8esE6hb2VFc+6bvnb62RS5ZZLzHo12dDK
jwwKi+eSAw4jNd6u9OzLVt96sZ89FCq2zZ2FtBTZVW0wZWqL0UQSaY4UEQlly3ouHF2+28kwH5LJ
yHjSE59NiMQSlONelj4z6aF4atyiVBFrRVPyLthmdYYrjAukgPTRkiXoM4JZW7peIQ2hNeqWdHqy
MkFDH3po84CqbXuItnMXXvAnxJjTg3JHe97nflXdTSqYqC3YREm6x7CMA8rliLfPsrL8SDVRersG
v/2474d+eCkwktzaOY/srvcaNNV+neoszIJpQ/DqtLy3+sIbwmLepvIB0hDOW0mMCbqY0+Wj1aSs
cG1r8aq04tw1e4rdWwjtYMnWuuyOBGR36ZNblcjywMq9icp05zDJhb6svLGUl5PhdzcFPZaHfq6x
M1tWjIgZVMaY7srRKeNDpdEW7tRcNt0OT5f/yLaAOKvwQSntBJHiwSFzJ4X8V4xD6BleHIem1ebv
8zyhKK3xdvivHOKyYR/787o+D7Ft1WeZDcmFN5nxGxnbOZEfbDzzLmUjXCKarOh0csm0dxxz5b76
/uj4E79OTbixn+slJKh8onMye/1wUKYVf5HKYUeuGKPeg7gv/MijWBhDpieq2Vud0jzHFGxHWwed
iLJm6d4QnGbBYQETEVy307AKhDKgU0KGVJsqKvas6wFOl9xjt5ozlvfBKA82f+NIwptjk4jLjBvZ
aMwZJpvSH2QJsuFNFZbysElThrcutRsCZtGjRg0Gp/yB6jxn4lygfQ3JyUJhnzDeuXWw+owhctX+
/89eNk/qZhm1/ugZDd/rpHz//mNI/20z3f6b/z19Caz/YUziAj/bUj0Zsfy/6Yvv/4+xYaUgZBub
UXyzLv+f6Yvl/o/LpI0CDKQWHbft4PZ/XaM4TWE+ALkhuCpgavPfDF+25ui/uprbfGfr24JoMZkO
YQ/59ahVJRbaMBFkpzVvnAMlY86UH+Cpu9blMbFRsf75cPepP+0AZNmwwYTEeSDKYK7/+nm1bRYD
pWpyWnhDdw4tridHp9V5WXV+vfipcWXh2g7//KFbZ/3fF7l9KIRk6GQEUsKD+XSetAZ/GnXjJCfV
SXE1lEW6N2vXDgV/+pfr+9QK366PhhUzLRrI29hiG+/8izxAMtOytq6F+ghR9VWwOmJPle0wkS+K
A+IoFA3KG47//FnqG9Pzn6/008fDeTR9gyqJWKyNbslg7pePlzS1ULf5/alQGHensrIPqlnFncXO
Qz+wwcjlq9S54djefdBOGo5//vx/QDf/utV8AeBz0nS26E1K7H+66P+6/mLSEsmt2Z3icfuRi9l6
xvObfS2QSuzRC7Mxx33qXLZWh2SgG49IGSUnzNlys51Wg/noueN89M1x+kL/p0z+0lz49Lz/8/0g
/gOmt+TGhP80bMwayUtfGt2p81PqZdRE+0HO7skv9RyppBZ3f7khn3oZ2wcSabERKTcqFWyPX38R
0StUGIocTvrPmNkcSnsz5MpcVKZx4zykTZc/5Phw6LgD+/AtFVN1e8vV3BSF+sug5p8YyX//PADi
DZhtLDgMXImH/fRtEIA0/dYdOLGfO3TM+yRoQkxVw0UH6GoO7T7NUerSssvG9ruLEf04TO4aDeXi
5LgE/fSBIZLx1WmsPqO93ycUSRDrXhI1tuceVRLlFyWN3s3KpCaafF64hvXlqqo7ca5Sf8KLxfn/
EOsmvsb8YHz98w3/Jyfk8yVyNjX5lbf38PMb2CplYqBHcSWRmpBIXXeDvVeqnZ/L3i12jdfOL03Q
oTlbRjO4MUoUTh3NGhKKGLgWsVRnrFnDhzaluEPRXT6WcjRghy7uJincvA1m+wZTMT57w5h/t81S
IW1V1vu4CrrUc60mA7Octl+cYTDQBdYrmtNK449PgvLxz5f7afjlbz8o7AtMWi5LHJCPT4+XnuIC
L1J5WrdOJP7rYjcs8m/pFZ/fGj6FfE8D0AVwtf/EH/oMvMeZJffEYT35IjiAtrEazrpf5Q9/s7T9
+aI+rdfbRVH8EHXDQga85DNL0mOcl649H2dXTXLNPPGCLzbvMNbovywHn7aj//1JLJM2ey1vxWfo
dQUSMCFqpzxRbCfXiJrn59w1ysdVdMPFaGflY2Wm2cOfL+/zIr1d3jabBbsIfBcm6q+/GRqFwChV
jWzNUcmHyiefErLoeBOZwpk27grXflkQD78VCtnVpsT52w/6uztM35W6hAYxo9PtB//XMi0m18u1
UbQnbDJin0mj4bkZa3oUlqzi/yrHzfvnJvOEklDHooNZ99OmZFVu4Vok3p8WMCZhIdh0Y6+sLwOa
rU9/vrW/+z2JfdiqIvAcSKx+va7az7qhqxD0wm+Kr01rMK/HYZ5wm3c+FrmivkxtwmP//KG/+z09
C/mTRygBl/npQzsfh4ec3PaUdYY+2k6cPaQdLSkOScg18nXhN8wmay5D3Guc00o8ufs/f4XfXTfM
Dwn9g7m/53xaBtaB6D9kce3JSQ36hpbrnicVG1GTDfdVIlDPllb5t73tdw/RhspipYU0BJPg15u9
aWyMbuAhSnInuIkZKJoMjLqKMyg5Tn8prLab+GlZR59heQbbKMKjzxTNlkrRR9vQnABzBTdZ1T/r
4a+79W8+BKQPkEzP5wlCD/XrFVWB3SMqTHl8khkfAtanAMN6wiT7zz/Xb+6cZfD+AQ6ClBR8vnMl
LQimKciNZvquL0VGNgJ9HdqCurDr9i/Pxvbbf7pzFmsKtaVHcLH5uSTrm6kgnk7hz+eKj1UaZNY+
MNjZV9evLjkGizsAJXh1JuG+//k6f3c/4W8FQJBhgCI///V+ipylUM11fyoLV+x77XyIfJqjP3/I
bzYnNgqEQEC3mDt+fjK0ndNwLpL+1AqvfHQyPkBlk3dsOMyEaanUtz9/3ueZ2rae2ZzikPAwCWH9
/vSyNYCksi6ompPRdeu6c+haYEL0Gl5th5wnvPuiWO9ML6n3qchjSO+Nn10tVg9MQaeZn58b1q7r
Os6Gj9Htxw8WLIS66RQDt8hccRU7qn3785f+zRNn83XprjA5cSGx/fpLwNbuCqvG4DEzezx4dh1f
L9PgnmoZi7+kq/1mOYSLhJ6KD4NP+HktatIFdi3WcMArU1ofKjfPr+Dt+pF2uuF+VOZyxkyuEqxD
jbya/Cr57/cbksy20L6AV5lgxl+vlTAvbxLIMk6Vg8SXIGKyYpY2uEWJHfxFVfibdws3DaJKVn5A
jJ9PlpyP3a1WqU4OJePFXCMeHlx8fQg9VvslYWic7/1mBXfS/XXb+c2aD/EsYNE36Sz+xx4ewIrw
ZsOrTp2QLL8rRcOazMMFHBC4MUWHRigLkr8VL79529jjEMnxRrOffz5ArU5KP7CMqxMWfOelLhZx
5yNSevLtJj/lbvW3nW3rm3xeviDpAXZzeHwB/H4qVRJ0e1W5us0pt21mYgy14i7MQYb+ZBPwntkQ
A2YWQTA9r60f3wX1BLwQfyoyhUTm3c/WMcvHKbc4BfT14h1Fq2wmClP6IZ2M2r+QarJ3vLcMEP0u
wKSEkAP6tTU8sbK0r//1e4iCc7O9U6CQEvVp7SAneFBOjbrDammewkNw7T1ZSuIV463+S8reb975
rSDgybT4rTh7/voeeJbf+otVUNy6gqR2c1oPay+GY7D1Iv7ry6JHzytAUA0f+fk9WAxIV4u1lKd/
Oh4D1tWdASNh78RpfvrzR22dr08PhMPRjjbDpnDcEix/vSyYOGIy5phNZU44USvYfvQLSLMw+9L4
Wits+ZgcZLPeqnKh6BoX3yUEoigfBzERW1nynN0tvl6vlNdWzxjQTEQ6RsOApRHNx5+/rbUVQb/u
vgQybJU2wmY2e/fTj9A5ywCakIZINdXJZTvZ7XuJFuCqHWYwuFOWJR+jkfZPSnZ4tphPgvrprfU+
8dIO1Y+T7FLTUPd9o/C147t+aMpR75G+DRewuvz7ya/no5FN9Pljt7qcMEv8pVj5RFHf6ncOmFS2
rKgcNv9jPTXbVVDV+/VJWh3Kt7EJ2l0OTSSUgAKuKpafG1GndDBUOu2MxPxYynw9//k+oub8tZNC
04INBYUp0H+yuPjpPxUTft0sbZaYzclTvV/u8r5L0tupdhjR9nkbEdE63nqsTuGqphcvxygeyj4D
7jan2U+raF7mvsm7He049TjOIuNlyBVD6wZd39ITv0mq9aWjylvCZFELMugdEnkUk/yY0iyMU31J
84Zpin7o0uS9XtJn19seL3s+J1VwzAKcZh3+dNr5my29uDRq5juQ84AdQFxBW96lkZMSz2D22PDy
49Auz8YMOjf4agGhE+Vwqov8fpn0JcOz9QyojPnO9NajE9HBegsdZyamq3bPfs7QpzBGWinLee27
F/gV6KXcXSv9q8HKmJ70Z8Wk286tSKnukCflWQ/VjzEWEV7cI4Ga2PnSSHr6zVYgRDK2Y5oXKayt
pMXRmotI4AwPy0KcVrynMyZpYxqSyOmRjwUaWkiubAgE8uuIugu/fvDkGPG+qO9seHYF9QzUh4Lh
xHCTKTM51au4WmT64PQBM8KyfqvzEsMYalcZf9hed78szo5+9xehp31rGQdPXjGK+55VgpuYPHWL
PqeOddN668HsbpPEutR+/zZjYR1cZKBQb8J+Ko4iD6KlypDw+FGcxNFImFUv5mK/akQkSl6Q4HDM
uoepvRwM+UW7350VZ4rlyVtkQod++e6QUh36tKZ3bmtduK3xwx9/rpZ9MW7mHLh9Kk2OZb95leTZ
Q8bo1sNlFqClWWz/hbywKgxo8a5Tf22VjUf1V1yYnflAUPHJK7Mu0k3yZHXugacYDZMT2gbCXaOL
69AgqjApNPd10bfl6D4nPM6ll6PlBfZZtXs3Ls7VuoUsmt8YMR4kNK29Occ3HsbndXCf22L4bqXQ
vnLk+qVInCNQo9B282iuhjdhWJiSYVORg/1VVs2NvWjK01gcHVh5/eWU0KQVwS4AISNycabts8Nz
erUO9nEFkzTW7mWCO9LGgVY3EBTBilx0fWmFGP8POnj28CJjQXr0ZyFxA9XXAYBRlDrk+GIFR4OQ
RbbdvwGj+MYsAglkelmjQlQlHnPXqi4Ro1yT64FntZqi2QSVwDL5TOr7ozFV96Ahv61md1w5a+xU
/IOJ5a7tzchUvNvfMrO4dGSxb3X+khtfanQOBa9Jls+I//RLMNQnEQwfyJUTzMsddr705+AP57gx
Q1s031PtXllxv696bsKMVE/3EaNNB6m+fzkuyF5HfUrc+EwMdQ+lpOwvmbceSluhs7fwpnu4rORT
KTXWLriP3raCBB3/D+tI+BKfoR9qdkVseDAJWmxUKBusqQprPM0GPVljTB9WbmDbFZdEqYSIwQM4
Zh3OLK3bN3tJVXUsm5TEHKh2JnrFAqXeoY/b6zKVb1YNb6PMI4iA4VK3D5lTdKC4cn+PfiasEjsa
3BZG3MA4OvapPZhThEFQhIVy3cfSw8vYLc0N6LMPjWb7xR+6iCPFoTOCd0RNV04/PnSgu+hmuh46
gUo70ylXCawj7R0xzDJVVFf1guoiUSxBYkxuUQui3Sqc7wjhnoJ1vJEpX7hNTqs8jV0HGq8umv2K
3YxzYpi16b1RfDebHE4VCuxg8x/P94vCHl15X3KWVcBrCHabb4BX+lOTrPHe9FYiM+xUvsrVM8+L
5cQtOoLLtu/L23KW9SHoFECFauiG0K6QXxrlMDwluu9SFpzEus0TKniIgl637nqU49MRkU3zIVOY
GfsmdrO98pC4+Quz7nHNvYs4KLxn08EA5I1c3uo0AWrp+RRb5hDNnYnLIt4oOFmJXQ/iFvp2og31
D29YH9ai/mmYDfTPxVujFDtcthTBuEMYiCwFde47Gi4CznPDwX3feDelJdaoWXT7hPLlewBK7dpu
A9SJgwGKiEAD55lXFFCDXabu2QoGfd35Yh2PAPv8M+SU8jZJu/JkiaUleLeOxVPXLNmXxUIdFTag
8E+pnMVPaQ1Y3aHq4GbFQKKuZFYGT1lnx7c1ikxKF6dG3O/3aBda1cqDage5RgKK0j4fW1QQsafV
dVPSYKARHev3oLML46C1THcAmr+CbJEfy8qHh0pWy1uP7vw85B26Sbp2xXGM7RSSV+/KqJ6G/IET
XKnoz+s3yujqmzmr+cy4xb4qq7J9CRINh0WOOLP+4bAUVgG3z59Ssq3ix8Hjha/KCh6PswbOwXKw
r4Y5asxbRCNemM9l0EMwW0ciS4MB+UmZlc0hNRA24d8t9uRjODu/MZo70dXDVUYT4xXECtSNPs4u
fBU3Z4FC6FBXjn+9BBXSEFI//DfXEQAah23tEQiCQBN98VrQLG4l0gsExd/zXpN+pmb7VLk2h0Pp
Pzpz8+4pVZ1qDgWPShf9k4TPcxpWGgajRaRD2PSVvqmAqhak2NppNJgu21nfWR8cn4d74FhdCNK1
uGCqY50TlInPYFNEtNJ1uDLiNAIv90QiSb4fs0ldMLrr650LH2hf5xbwOROxQ4N3LsqGGOBrU8yI
P3M3yNIDjtrlEJsdrnY/90FypUw2ySXV44gJYW47druS07y/GComBAU/O+eZo6mE/zF3WcGxG2om
3hQiTOcYbH8NjqZdfQSca5lcjWsHa8JL9XWKrQDwVlbqfbLJotfVXFCgItG6tB3YaXWGws3U0gff
klO3g19DKTSOw45n3DxXFIEIlLUtXlBfXCsCqF97fNzHec7MH1mX1j/jRCbPwnCbj7W7jxGUcOSj
iD6awZgcMEXkt/Mat1denaXo1iuVeTuavg0mg46/9iY8x4BjAI5O7Q3ZlcZH22fzqYbZdDFRIz8g
u0goh4QV6XKq0UDN6wV2HC8MesmJaGpNakelrR/uWKFCZBC3H4xZHWRtvQ6GzcBU1B1z6X5WKySH
1CCH0wPWij645XY16MqpSTrvOZ7E+OoUtBxI9pU6QupeV+hcDX2awYZ98yHeDLt15mBbTEZXRl6r
XfaAnJ0H7aV9u5DpCzW4cub7Og7WVwwc5kmS/7ifvVG3d5ldo0Ufu1l8mPmSHUvDSqMcxOxLm7Ib
zti6d13Ps7Z39Ipgy8b3sEMmYw87XRfqmNYZiAaK7JPDufZCAmh+EhK9Nmo13GQ8xFZ7J2s7Fbsl
RVkVFlXsHBJDFezmA0bsUE6dzg4cjYOruUKPa4wrVXTS2k+yDSiV+J2LMz+e1cEjbvUxKarqu0u/
9lHTvvsY6p/zVDBtxm30gzGVDVzCuywAp7NA7oPckfeDzeI7e7G3S1fR7MrS8B47swoulRr90IMj
VPAtNIt5anfxu4t++Va1eQ1uU8OYbB2BsU1i7Henar42K+XupE4vSdEtT9WcG0Q92cXB7tmol8Db
ECl9d+S1HQ+IkMdoXR2uVZK0O5caxEXlOuduUdsOwnHy64SgBKcYk5rHDLV68YU4E4plz1In05nw
qI5jW4WdWn5I0Y7XYi6R6+FKepOcSo4Mt/N7q5X9cfC99rG0JOwZT6TfF6deX1pIeFHX1UdlWeX9
6DkvQw/MwhCkkq/TVh+m1rywejUxVTDoX640ZsLw5pSOcz36MoG7MrpQFoqpDWdrSc9yARIdtozz
YCmuQKFbOAOQTWuzCPtBFFdbtXDbLW7fXIxKSiviP5AYeWa9safL5H518mxn96MbVaJhZyPRDyUj
2ukna/KMQ5zY81PfCP8Yp76OfImewLPwzzsaDRQMSoaedab8x9VrXEJIvDwWOIbI1Eq9ubrHuNp2
u9YSaXaclEmjYvDsHwRtJQentAdjXy9dhvpYIgaGqmmG7RY2Ei9Be5aSEoW7X145hjgtTJ4/YAsH
5xkZJ8McR+qjG0+wp1Ldl1d6WYfvadylKdo+onT3pdO1jMMnOnX7BN1WNFMHoeIv65+lGM2b1k3l
sw5quXGedXKly8wuKYXwo6Ac1ON+GN3Whbzkjvc6aa3T6hPWSJrWGs4AjC8Xgv0wS7npTbvY26M9
rpd9xWUi8qZTBkXa3NSdYF8d+32gJbTzKcx3ixgQk0FaKPaTW3J26WT1YFDIRo5MQT07bbdesmD9
SO2gjlaqlcuhTjp8Wrp+13PCA+8l+7YR+qwUKR44W/VVQs3JmdPGk6S8JKJnv+z8DZPeOjbEwql/
xf/C2WQdTUIQfXFSsfdiApDZ+UVnhQzSyGZMDc8+ZzOc0KWpCjSYQX5y1yaNEj2pfVxLccqmJdgD
XLevCKW9wQDXQB2ji0jhaS3wsNj3BUP8HcS49BFFRXXMkz69XhVcQv6xrg/d/2LuvHrkRtIs+os4
oDfAPqVlZTmprKQXQqZFz6APkr9+DzWY6RJHWbnDpwUaQhs0MzMY9ot7z3V64z7F7PVgpHK6U4jR
Yv7yWorSs0ARctdjjTSjBUoy9Ci0VdQ06uiiEw3Fa2TUyq6VdfAyJJS0FSkSAKfCEYd8bqLGSUdq
JUgvHdh9vlPLcG+kn1j9mMULPdSeTC2dqABhWdlwYUoRQQuL+DZs7CtAcuEJONFXN9JRFTete9Bx
2PlaAf0xkBU8CaVW6wc2OD8BUYkv/VRwDonq1w7K8men9r5RVui3KJm/NVAAfZlaMUca7QvmCvHB
YF7YF2E+PThp+6LIgBxzXYk/Rt2EdLdMwvEYVpC2IRJPKOltuetqBCmdTo219tr8VrUbb2/abbUP
qry+dj3MKZHIvEMYyG3eJPWVySHvlnoUSnBCZWHQjBpMlSl8RbgbXoGsfTCN/CkbQSL1TVueOFci
JzWD4sYzYEgyBohxDMxvXZzOe7vB3uMHtfHksy0EJfaZMD3AU2wed1pNPE/iTmJXTZG7VxI8NEMN
uWOwc4CZ8dDsdUBpbDTr2zHp6k1Rty/4SjioGFYHgU4tx42KHn+raXECwd+OPeoOQbCLAfA8J2M+
AUVRKvCPjlaCjBWah/0n9PaEYtu3SdZGW20S/bHPFYUQeuzNVp87t4k75PdDYpXfy6Kwj04xPHYi
+OX4UQ9RF+evnQz7oxzAhOhCPlXeoHPfX1ovM135tg5DuW9Smd6GQOl2auzHZjGeMrVUr/RMqoD/
2/4Y4QbytSp0N23uxrtKKZvTxCHvO3wa9dDaSYPdwGFz1rnDszkn7tH+5dYpzeiE3qfbF5HxJeaw
uhvwL++zVtLDNQynHsXpmpREmIh4bEHAUYIgKKG482Rb7tMak6UuK/PehcJ5pUXZd62J25c2qEyf
Gb0/BTXIfi3RcEJD1/wm4TIjTi0iJDFG+kKtpvtaK7b46GHS+wTxZ2NWVnHscte4bmXQ7BAN1hgB
vP6k9Frh+XFBWVmYQ7kfS6Ph3WWELeRRX/wkZTneGSO2pwSOT8dNe6z6ql5Hd54dVdDaWXRVhYqX
EnXVqSYWdxP1QX9wNKHueGXZFg9+zRYc94Un3aNBm1Ii0lzUemivq6bdKnFq7S2Y2Unq6mw+h3Gn
jFl9IIU9gZ7ulQ9DSgpVGTMXyjyt9yVCqa3nMPfYnGEgQefi1kZUvU9VlzOzF6fFQWsrQJZozQ5K
HRr4TtnYw4RM0p5I6opICru3rynX14fRNib6qX2qodAUO8+Q4l6L5yQEdoC+wq7uyk3hNo+tERzI
iggfoIa3Gz5A7siMqDcouADm4rnyMwVE36CW1DqaSgVSON1kIv6mjqp9N+cmfsxBRPUFG/xemX6Y
pIRsHYBDmFAJX5C6/lNEIJA6At8+YpvLDjrV0k9GPCrXmRAT1NqhA9On2t1z0OvFTcU14A7k3V3b
91+QRZQbs1FfixQ7CkHJ2a6DhrzRS7vdNmoo/QwbAWfZNv1Y9oJ1Gx3ARm0xLWelQV0vMLsTvMCY
g3kVHFViLBjtA1AxM/BepIaYPEvi76klp5uq4eoK3M7kbMGJxbjs2/FokU77o2dvdWgRuF1paMY/
yESg1taZcx2VzcqGcgG+pQqe7RezT1XE1Zmyx+qbPytNE1y7COgPOA1x8YwQlsgi6Tb6EI7w4+xv
GJnGXTfF2ATqyPmWVqXYcm7SfC8yzacOb/2myO1yp1E7p9ySkzcR25nD8pFMWKx5WzgvJ9zTMUZc
z7vR0o6itCMh9jVDe5fhZ3/O8cGzoIgAgJiRniSyKAo6I0hLXDRPdh8cRyGbK8+M7KPw+vpr22H7
VOvhTmRAiAF5io3VeeVHO4TvqGbVi27KAkqbA2RqRP8+uUN88vLAPiQO7L7UjuFUD3bT3dSBaB7H
tJXYcTk/bmU2ULoshzi9NgIASGEY/ZxURCZdroRwQGwV51efn9SAKzZqYeVwAOmuH9R8mHZJjtlb
K/p96XKlocMy3IRdQ5Ut6VJft8zp58CO9EYJHG0vp+BWiY320QBneEBlg0ISmviu0RzxwwhCsTUq
pWF3wMjzItcCzYxG5EOCUgxxJ7PjqxMP8miZ5alLo+qOrBrKxtnwxUvrv6I4cQ5OzYWCtOo5f9pT
wVvL/DT0AnZTVtr9X1x8aMUWa1b/nHhj9Jq5CVk21c+kdjhrWkL19YDbAkpv+dbRp/xzSE7DTjfs
7lT30jyl1dB/mPSRJURCm9nrgdf4QaK5lDuh+x4JdTG3w3yWL6NQUMqzg4dQMnkFZEX7MWiBR1ZX
fHNlEewSDHbboEwHgYPTFIdMtIwkrE24nRDisGEUafklyOVAba0NqETBgGy7OKJZtfFkON63Grj9
qZZecARIzLUBos/7scDvuIkS9cYyvPBGigx+gakK71ADH1M5odeRPEScMDTcGjgMNiBPsT+ZY50C
OKgIBtpb5gi6VwtrFWO9UpVy1+DXY3eMCqnZCTlhx7HkEyXj4iC4tLxy0vRDZDnGXoRswaOJCx1z
TLnVSafqoIopvUI+ijOicsuXKRfjsGEzC92PAx6+Qj0Lx4Pd1sRKW1qnjRSrI23fxfEDNSsuh7E3
t+XIdtBxUvzbAAh3+IW0bciVzIGPkXeB2wRHDST93QDfn8hdwhGy3NlqiHK3dgX2q4u/9gWQSDCJ
rc/dU3zQPGVfTTZ05QCKw1R53bU0vABuoPkBEm9NlaZm+xnp5bPam1j1SB0mwgG0PZb3YHjlnpws
CouTtFDt6ifU7uKrYHn8iEdmpOYOpRqHWnTU7NC4Jd1K/1TYsLQ2ITttY5PjUP2rDEPt6ATmF68s
8730ZtcjHoIrTU2zK0fRrkNhvRaNW1w5ORyMuOqehUZdPDMhLWCdbXZWZU773HPbz73d2e5xJEp2
j/+W+bcBIHqUTmA9UjZNd5nRVUejzLrbAX3yqQRrf4h0MwI6SU/cSEiPu6qBQK1nQbN3vIZbNjeO
75S+AimmK/3OZsd36uil1+wMhC9Kx/MbM1S2dWubpzyfVPawrfFMSYESsyt0ooTs5tbqB+eD54Xc
3UuPXihc9uEdJe2D3TBkOU7phxBG6Mc5Ue7DMMIuniIqOgSPdvNezLpuht5k05Ya3deU2zwBoBYL
H3j+XH9USdhWNiS02j9ihG3xhv0LFF99YMGouWRq2Tecgi5sblmsubxzA+e6au2SWytNcfxOT/Or
QvF0feNU1Hcqqwk+TU4krhKnV69mA9uLRo3pkE4p8PhAjTqm1n7iiIwq6UsdIDZPYvIJ8L2DAnLa
HOdYI+H0FU7ySp5f/ajV5mxrr9lzZwlJP9uBmUyAtFWwoHphyl1JmBTx11CMPLu2+zzcjViaoInW
DpCfbPjeRgmhFhWJOOk4X0gFYpL3k6LUH0WQ6tdZUJRPCRE37CaKkbMgNwmkd9n9dWpjINyGSdul
O2cixnszpZr2Q2LCvsGgl39Tc5u06Mgekg/9GFGRn1mr9k3eFmwC3EokN42Lt2+TVlBPd84Q668m
lMifTZfiJB/JDLnWE5eFGTSMq5BxoAcfChl3LL2cuG9USAnVbe0Uir7VpGX7VaU6P8YYM8XEvPgz
HEXoXrMPs33NMFlXB0WLgm3naTNHI62L69IuLCpFjVI9KWFkvnhZ3n4nJ2zOrYBchd22RS4jmaq+
dA2McVC0fF0yeuObsEP6m8IleIGgV/0EpqZ+4SU7uD5jr95LXTHBTCcAOhGrhO7WA6IIsthQkGyh
Myc1hCMd9ftU94PI0B9LwqHuRrz1OStjPBa4B6E1Rk2ObEGqbcN+yaRIvou62SHihcNzMblo54n/
wrJh/vpeRtBb2wbccHJgg1l9bsaBjA8IQfxZtsx4kqwZio6Odw9PNLi1iOOhPOJFgT8OzvAsAmAh
R5mPHjT9aao2ut2l1W1YOCqxP80QN0CuJZrRQA3Do5OjmCG2JGoee+IJtIOZJ+aBeIAiAqhgZI/c
VYbpVeYGUbxtuYAlXI7bMGzPeWGASPdMKhs6oz7oEgM2TMNtKwtChH4+HzU8zERdXjuY9R4rN2mP
ZZdDbWydjgZpSDPjJIY8N2T7X2rmgV6aaAe0E+ws8gYVD8ExtDd5qHx4QLLBIyWN8BNleE7QnlKa
h06T6hfROM2J+nlCHkmSvahD0qc4Gs2B+1BBsASRxd8b2bV32jiMJ9tKuvjaQ/lzR0GWx6dEAzBr
I15xW49+yok+uB0EHXOLVQtNtteVn6E6BYAfkvCWWALkzFWf+G5go+gpnDH8pilhcmONSdNseuwh
/b62KTxBX+KABDej1/ttiQwB9zqEgEcn515/GwOWyHdt3NEbQ0j/P9TG5W9rI4hvOkrjL1QE8HSS
bUHMm8hggwvPqp4SWbTfE+BbDiU6A5q4jkLfEkb1RFVT4XA3CnsXuymRCZhd5HOtGvVrRQzQlnAn
94Uzgw1oPQQwm6Xeraht9gdglvBtk4vDhWLDfIWChv14AO8FmGsZdockSlBXNyR2qwO5FJAXYH0y
DsiJGSjOptuky5CzGxqQKHgHAZcHneGCxOocqX4qcVK726xFrUkFi55V94n54lKhJwKsMngRVWJx
KQFVnZdJ8Nh1H+PUMMa6CR7Q+7HuUgzO72OMDruqd6NbL/OyD15bBNmBFDUTM/3AoJ943xRAc2In
ELON0QmxovViVDmdgKvQz5ne2j9sI0puItBRlCFHyfSgtgjgW8Ukv4bwCyjeE3jqkTsGlcGTiVmq
m5TgfHZWZnlPUaTQ5cF2c5VfEnuICZWbo0Njdij/+sQysJ1DI3wJe0/LfWpU8lkBEOWTMsSA5cLg
MYzRcZDIpX5hWQhuI8fOHkd8v0+p50YEtsDR/sFhRxL91LeMjbjFjcKGYCKWwVMEO7MWaeeRfXQI
SRUrudhO1BE/ZeOks88Spd5c6UD1H1iKKnvn1mmQXBFikPi164QoURgf+VZyxfElyujaKbdXd+hQ
2iM+9PQAJYZZNx3DT9xO0ZyOpo/FvWzckU1HFE7AsoNpzvtDw9QhhvxZqoAM9jD5me7t0qALV8k8
vkmJ6ao7GPVotIi+OMy6RlLzmgLWoQYIWN/yITzUA8eYGdAaN9LT68fWGCVXUQGBX8k8MxcsAAfo
7sONakH69gpRPoB3Gbg50iD4salnBUpt/jMVZ+jARKLc2qpb0wZYQD40TiCsL2lWZzFHyMimiEpd
fa5Q8ZLIvST6rog4DNV5brvbUU/s7D5qh/5YtZW4UpVSQLRS1FM7RbwLFrnSJhXRpciNPRg62sCf
u2gC+cwMHwf3mWUzR8aTwTxnBYJJRK0U44UjpXokeKjaWaESPdT07/tqhg1LnIr7NrJ6Xwk1LssG
9tRbgsRoJEz2eXvt9KKBWlIUVFoLxQ2U05ir2bgRgg6ngxMwwRgl/VHXuXMlqalis61SJT1GXNeg
wOkmd5MYKTNJ4bio2zFk4XRpu+ppKDXGYlHb3n1fgpikHWw/qDxI5Qb4/p2sBRwNq7FOgvsEbuxd
FKa6VlpPJr37mMIaD9mXCetrxoLCLhlinU++4G2SI5q64SqUJau18ZsUJgYINg+J7w0Q1LpksFAo
WXSVnhvaLbGG6RZhF+uFGo3y2VRbm31jzSIFMxOtrTFmj2y0FMhQbkjnbQnGYG9aAh3cSidjwWR3
qF9zjO/ux6rH9F9GiCKipsHRlQwalK72vgOXjAte1TY2iomtogy4YcpBOXWdbE6UJvg1FlwqQuRw
jRLhW7EFzJ2eOb5n+v/YcTjqKVEPjXqdeLy7uynQMNAosOTN/TBosXKL8mAOtIEAbBFCNFn/VB//
V7TbJ5Hz1//M/8/3fwX5LhJ6/285vse/xJyB2ywf9duT/39E+M62xvMw3Nvxa5F/rX8zY/M//NOM
jY3tH5qDSdVT8bIhV0U9Kn8F+GLTRlFqzzJHlLn8d4TG/zJju/+wqBrBuUXYbs4A3X+bsb1/2Hhu
bQ/fL+YDy3Lt/8aN/btfAq//7JvlQQtp4zQVQ20wl/i1nYmbgI3HjYkY+ZKSc1bG/q1F/fvxC8Vs
kZQQnGa3F4VfcRUkww2829QfpSSAlu1S5GxJxGOpq4righngd7Hu3x85//s3BrNIJ5GgbJxy1ozC
nQTM0H4aopSNQGaLijFfATf40EK7SLdvXvaHf/6c8zDXvz9xoRPXKbgLu5qEj4AtMLeSmemaBa2Y
LthpFnSyvz9gqeRtE4zLpPX4ZtP13ZVecpNzlLUbvmahbstrtsHmN0vo96CeqhuYOO6HUukVzmKN
ol7wHfwu7f77O8wd6E2zKpmp0EO7yrfNAZWcVM1Q3Scy656xdWT/laj77w9Z+CeivrWohTrCN0Kj
fyykq/1Msso1t3ZImskFdfG5Ls+QevtLBi7S7cjGakWuKa54aXSCHQ9ZISu7w6wmftNS8x3+YHGD
R3GwoAQ62PKjxSp6/X5nO/ceFkYxyjRt38LxJIElNp/ZuE9cMRYugQWougjhe/9TzrTREn+shl6k
2/DWfJiLYq9orTjYVFcv9KVzT1/MCjA+Cy12ktLnsMDVcl+zX8jzyqr373977Uwj/RLyv3kFGnVf
crpF6aObGuQ9hPxRha5so9uxbHQ8WzBRACJDVfQPKdLy+ErjKro8gZYpqxsrb8x4L4OWwlobe7YC
Wcwe4BamhaZd+oq/a8v/3dWX5pIxFlLgaCj9YCK5aNsJtYn2KTm/OVqwJFE/E/M2/aWVPboUVv7o
BN/DEztq5hwimqpw+pUvY27DN21lmWyP3HS+PFYk8ipkhc6DQpbct/ffxbl3Pf/7N4/vyNZJE5lU
fijC4oFLf+4Nxxrd4rrRtvR/AHqlTIQvwM8skro2gVbkzw5u/5d1X38xWbQSJgRmHEwUapY8K1Gd
fJdjlV+Y7841zmKq6Nhio/1JK+TBY2MiYoHzyVndcVYO48VkkU21Q1qWW/qu2gKR9bSwetWR3bUX
Gv/MOFMXuwcW2Ckgr77yx7rlnlc6cjIpy0m32ShBqPx8/x3YdJU/bCKWthsd8MmYwWfyQ1kNd9xY
Nn+hQtPc64aum90NDRnSF9aGM5sHdbF5IOmvdYJWJY3KQY20xdOato+ONgwONVmiJncdvxd0WasD
/7owFZzpBPPu7+0IQWxXaQQOlb6X2Yl3cNqhguvohVFy4Ueda7/FCDfqQaL6lMIP07IIEbfohlD2
GBWR9ecZJwdOTHY7XsBhnPs5iwHfc9evByAj/a4p3WIP6tcM9hMZec/v94Zzz1/sEYaS8iEQEHas
qe4iAC4b8cMk/9O90Frnnr8Y8RQ8SrSQMZ56jxI9ylTOn3Z2CVyvzUPvT515MeQ5tJHLDXrV9/CT
HA1JiOH3KCQLZq/CJdU/Q3QkGzFyIkkhLCft/jazAjkqlFxV58KUf27YLqYFhEC9qWm8IqXsPZiX
hv5DqlAPCeRxlY9rXpPlLaYGW1EcwGAj23Bs4MQ0T9xJysBxLswJ82P+sxk5IP0+aIqMi3LHyCtY
1WPabE3ucb19iNQg2IQiRqtE0npF6Hww5yJ26Zh+dgLb+P7+b/vzgLK8xSyBRSMdK5PthTrf0iMx
w1OF/D9qlfsYc73y6EStEA/vf9if+yNO899/aanoYeAUGUeoBtdPnNoQqblbn4ILc/i55y9mB5tw
9bgaWtKhs1HZGXnE/XqLD/X9b//nCdXy5k99s/znXhl1oGhLP7LNAuma1/XYS8K+OHVVacstV2LO
z54gtmzlz1lMD6OVV0jMe4avSiWsc6rnuoPw+/6vOffiF3ODkQVJU1XzvlL2ojtEQTg8UjDMo+Ok
TEQ3isTZvf9J5/r3Ypogh9kSxHeRD2iBinrGUKE+6lYegdMo1PgTygb3uVXywDkg0gnyLVQJbqff
/+xzPWIxPSDq0gVq2tLH3mCidO7cZKv2Rt5ceP6fpx9ryWbwyhaZh8oRpiQwGz5uqjkAD3HecZva
DHD8V/2MJaAozIwSAaZW+kYPU91rbKyRdLoLP+JMI7mLOUDg1Sq9eVgORhA8It7XHhUcBVfrvvti
0Ad2GyPb4oxahrU84RN/BMPaHtY9fDHiiaJ0K0VvefjMqahBqR1wtGorn74Y8X0l9LwPa5q9MYxr
h+utrSGydTtmiq6/zycROB0vV+ibMaqar/inyETuNbtZ2e6LAc4tcgMcm3psko/iXljKuCff5eJO
7FynWYxq8NlaiVaHbz/KnwY4L7w6dbJf91oXw3Ys0sxzRMFJqM4FJX4bvCq2huOqpzvzRPVmIk/w
vVM38YQ/EGdZ9BP506X9vO7Zi8W8hYQaDFyZ+ZFjdnvAcBPBtth+1z19MVK7oc+wx3XCVwYrRA6G
7q4nK+HbuqcvRmqLDD2LVdqlUGZXPWyKTSzyarfu6Yuh6hDpXRslW3fcd8ZHlG7XIbuqC9SSM73R
WYxUAqt75Aw0e4g3LoLCVVMSJXuzuwQdOvcBi8EKvTxrNO7yfM2tke52GL/Yvq+bgJcko8ooXSdq
dOG3dfXBrMs9oI2Vrb4YplGBFdGzgSR5ZK8h6m7p/TfIKGu5sksuhqprVSgfqloAy0RnuysDBRG4
hSbidVW3WQILrGGEH4/s0kfmPjIRi+ahG9XoQoX9zGtdcg6hNcI0zeiUKA6b7FbaOKh2dqOVlzYI
5z5gMWJHVCmTEc2oklSrxm1LGgY5D51m2eumSnsxaK3aCSdtnhJyg5BQWM/ajZW4ct1UuQRvkJsX
k5bHfYBBJCCMFZFwARtWK7/73GhvJuLWKtM6sShR0DkTdCjWjVZY2QWAy7mWX4zYshwcVWLf8XWu
P49T0mbfMTKl0eb9fjlP6H84tdmL5VWYakQm70DL6IHOwK3rDaeDTwXOAKv1Pk640Py0aq0Lw2Ce
Jf/0cYtxnDe9gey+ZF2Jy8TZjgOOwk0xuCghUKleItCea7PFYJ6QsPVJSJsNyuBu1TI08eqYzrqp
wlqsu20DVy9P6UwMaAejpSBrpg0uUXTOfHdrflFvOhOWYoQh5H37pWvXx6ET9cnBQ7JuK7hEf+mK
sDpDY6IYzVi7scEefAhofXGhN5378otRrBMDoBmjl2FIBwEQauq0H5yiufTlzz1+sfZyp283xFgX
vjZK0pf5x+qTggGp2/cV/DWcf0PfnQYROOIuycOaoLzmQbGSWbCKvbjQwgg7ANFu6W4EA2pvptnM
siWwfK7mNF7yVwr+/mOr10FyS5WcQlPnFgHuPYJ6MYx0Kfb1BgdCjI3BsmNSKLQhfcY0lj3jIq/w
aDaGS+ScOXGLYdkeGdulpRzQacTqrQEKtzgOYVZjEhzaEfdWYqbWdw87o3HVOK39sy+Hxv04TCOG
PtOu8QmPMRyRKNLTTr3wjn7hvP8wBs1F/4WFoUwSprwPl1Ig+jBQGR3QQwgoJpMDvT8kT8Paqohf
yxu9A/JyTFzo/zvg0cjJdYlwcxZ7mEV9YeMwf/IfvpE1v+83fR78kZHqeV5wtprap7bQ4zsKVV8D
CaKadGOSqJMmNYh3LlHmBXWJffn92e9ch1pMruMYQQeOQ+HbSa4eYdTtCSDPLiw6c6f/069aTK1W
IYnATGPhT01bISgGr75jw57bG2T1V109yad1v2IxqTa16qISTws/c3GoaBoglclDWbaykRaz6dAg
g5jMEkQthgzC3xxzp2aecbXqyy8haJmWWkBRzMyPzH4A79M2XEQ5nXsJenjmFZuLnQvE85hcCmxj
pNOkR9V0220btZeWz3NPX0x4Y9BL6cBV8xOA0p+DUEW6pdXOaV3bLOa7wFTiVjZA2zDzhwfyJ+qj
VXj2pen0z/1ziartwBTYlQaNPA2dAotmU+k/+mg0lAvPP7PWm4vBpeDRyAx9anxzSNGRZyXyzI0Z
p67H3Wqevaxro8Uo06xYpiZkKT8lauwaY+T46GbxdOHp9pk2WgytKDMHqmVR62PfBsbQazWJiVlq
zGlIZEFuRZnU3YVZ8FxfWoyzAu4asSOZclTdLr3BwPoj9qZ03QnBWEz6k9YlTSSG4IiDcjiiu6kh
dkf9hSnizKs2FpuW1CI3KSj02sfAjF2fuKLQ2iPvniXgeYCL5v13fUZ2YxnLwUzeUeYhevYbDCj9
VRp2o35UMz39jIEmKq8tKOv41voSzhO5cmmxM424s06DZWnFXYeYc7rwVc68rF+kyrdLll3kHXcz
wocoVw07B6fsKyu4Yl5YPM49f9Gt8co5turBaHWH7LXv+T3CxqH3fjueebgx9/Y3X15hlwbqp4n8
sKrMJ60SeFO9lQNyGW0dkCbHSaXi4YU7+KNrEOilt+O6djfmn/Tmq1sNr9OpjdBPJwbn1mAu/5wh
bM3Xtbth/P58t+0snROud3RrVUWer1ZYX02xW9fwi7eqYb3Iq9b0jpiVzE9y0LzjAJ/p9f2nn5ms
jMVkNeQI/8keZrtGPjBabgyHG4LbWqgOQlT9wYBhfQkofa4LLSYrjzRosgZU91gVsb0bsP/4oWf0
h/d/yTye/7B1WmogNYNLcKhooT9gG43/cnpctCdNlIU8Kth32j31PVmcHFXRXt7/xDNtt+Q4N3mY
JmSbBsdYqbRt0VimtTHKuDJR1GlIugFK9OH+/c8603a/gjne9OF+cCMYbYlylEGCAjvyZJ1tc0Nt
tAvT8bkPmH/kmw8AiBBgPIJDQFqja5AI1hLUSGhkPq38gMXGBL2KXpeQYI69HcSfJGCFj2qteivb
Z/5Zb75+ZZHMNYy5gqhKcDrrR42UM/3Sff+5xlmMkqkfYqmbIwBAdezurVF6hyb3nJUtsxgXpM2m
Niwm+KgaoSA1e/FbQkguadTOfPelCNALs9xSg1w/YtWzBg4sWPr3plGZq6SM1i/a+ZuWNyrE0Ezb
uS8nCVyvdAL5jR3PJLYDMq6Vc8dSC+hm0Ma9mYwUjEnsO5CRcSXEwcrfsOj8BaAMWCZOCvEbKzOY
nvYGUIb+FIZT83PVAP4lcnzTTCUWT6NnUiK0Oi5PrWNDNq/b8Ou6py+6f6DLOY/ATnzcfH13KLIB
PBdbdJiA6z5gscbldWdV5cAHqI3TvYBFEQ/9pFnFysfrvw/fJMbjnisBEeN4Mu+AR8FeKdDU/Xcp
EP/SaVq/NodvWl/owUh+ZpMQU0bAFay5YrrG7g/x8v3mObOZ/aUTevP8fphK286CeO6eBWYmkzhb
BXTJuBXCvpSKcOZDljo9pw4dUCsB70ATEXfhZgcmRM8qC+5VSElm9/5vOTNhLIV6KEcbVcf16Bsd
RhQhK32rN9rKG8ilNi+1YdyJoU78wiXqdWMRHvqYJZX9ad2XX4xkvcdJIwseP9T61yqioBFW5rqb
NnWxgmWhbEFMg5+QTVR+IMcq8YF+XRph597uYgjLYTKnpqZACG3TAZ5UjN2wLXCLPnmJVq2sXqmL
cZyE5lSVJVwnW41aolNdNwzxgZHktrL3LEayMkgnSiw3guzaNfuqQ+XZD/q6nby6WIdLJ3JhM9qR
r4Vje4SqVwPgG1cWupfRBGXaS0RARux3vY0ImTxA67qIEorEa/omiLffJzlHtfSshmKI+UJ5GnOP
WInavQQ6//OohRn/+8MHBMGDJsPY14WmgPviuMP1ofH0/lc/I3iEjPT740PF0UIwb5HvTJWX7cPS
jcTWSTnB9lXpuds46sxvsK3y+AlDpPJ1zDWVnPnRpUbtv/8dzv3CxdBuUwJvepsN/pR21VdLtuld
ESbO87qnLwa3ZsBVTbn9n2kcOslsVbMzRyxN654+/6Y364ON4Q8Cuhv6ZLB614Yk1dgjdnpdudVc
JpaITCG1PuOVK0RfX1uYe3dtH4hV14n/Efo3BJUVQiQKfc0LflqgxTfUTKL9upZZDmluNcw24uhf
dZTS1YCj/wCo4UK7/3lSNb3F1jrvxjZ2VTXAtT/zi2zwRHdRpZhYDETXGBc+5UzPXErhatPU0aI0
9EzIRuExmUEpAEeyZtXuzlxq4HAd2okRTsrRgVLJ9ZK2NWuZ7Fa9gKUEDrMMdSOAdEeioDHa5QSg
J2OwblThbvyt31c9U2ni8nCMg/j0RZlei9G01vUdd37rb0ZVjU+41xLFO87J5jfGMKlXlQK4dl3D
LMZszq3bJErXO3ZtbhMnMNpwl2G7r3v6YiGOc9uC/A6y12jFT1dkYutCUV751fXfG0ZPeqwoSkOz
F150I3IJu0YU8YV615lB9Sto402zG1WtFV0wUe8qHQxVJsSIFrgAHvEStLpc2UCLocsl2ySxHnCi
tw3d73sgmMStd6v2ciSb/d5CXYKJ1EuEd3SSBNJw64UwTvTiwiXMmRZyFoux5gJgboMgOHrxnGUK
mATSDCLKXt9EhSbXVf9JzP39R4STrvcRliCowIWDZz06gltbOak5i6FLYCfLeRXPS1YK27KVUKAD
MFurur+zGLpxkfQgJ7lbABgiP9VgtvwpMtoP656+GLrOhB8jTozgKKHOb3ASvzZjq6386ouRK0oL
mPvEwwcl0oEvBi9monxb98UXA3fO0WODMBMhJ5I6DCOMbhSBQmLdQuUsFltvFC1sbD04mmrxXR2r
q6zkNn/dV1+M1xYwiG3EsQcDL0lvmpqwuI0aa2iTVz1/qYarjBBccjUqxyodrJcgNr2vWZpeOsDP
PeM/q8fmUg1XmKb0hsj2jhNy/ZuMSpkfdfrKNdZeDNTcHeU4DCyDgE/rqzw1FXiXhCa/3zLziPzT
d1+MVL0AxKjBfjkaQ27sRpQhTMrQdQ5lmstdFqX2qnt3cymJ09OoQHJRz8sKZtsA1qyc4vjw/q84
9wYWYzYeaG5giMoxK/Xh2KbOQ95dPJWea6LFmNVLN1EShNt0HrX97LYjeFm9H40WTjUejRurGqCA
rfshizGcgBztZRcHx6zSwi1Jh/3OQf+y8h0shrDt9aOJCYJf4tT6sGEHUXyvNDdYt9e3F6MYor/u
jQ7ynSIx1CvgVvF3ihLhuiPcUgY3FsxvJnyko2nZhJarYhv0w7oSsblUwTmk+qZezlUWFMFqH3da
vCN5e1zXPZcqOANsdJaYkXKEB2vsksaDlJe1xqrbVX797ys5eMfK6FGWUf80qvsAGuumFiJcVd42
rcVim5NwU7oVl0eTFgY9yJ4ig5w0aQXOLfILknVdcynJCjHcR05A39F6PdgaUSivBrJEL/TMea78
wyxnLYYw5F7hTdh2j3EbTzmHxFxvr1uQpg1I2AhcY9FkCqEJeZomF9rtzJRkLUZy6ylWW8RSOUZ6
30KU7KWP1ks+vD9PnPtBi5FstPH/cnYezXHrShT+RawCERi25MxwlG3ZlixvWHK4AAMYQDDh178z
d3XNZ1lV3LrKHApEaHSfPh9zHK3dmQek6z+tW8Xnbgj8jwTBHEknH5AaUtfL17//2r+WBH8av83K
7qMcG6zD2d+SPoCbl2KwAoZIqMk/dKTXH/xAIxll4kH4twq+1XDtnh2NT/Dpds81GBpAMmlXg45W
NWR6lMCy2EMdKBDyoKMI5n3H/FZpaIYVKT7JvUxbyb8ZW0EhSULbPv19GN74pFvpWOzDX9NvF0Qp
BJ6oK8BhZ5BY9rXL8q1wjHc1AnIOi2ltp39iXv6a+6rbOTCbLYJFsFmDawQuu2D+ncls5BUFBGLn
0zdbRK9JNEjIcDMQyx6C2vuYF82+nDP8ZX7f3Ab4Hs1rCIuvevZ/yDr4IvL+n32fc7MpzAB2aBZV
iEjyERrJqV6vlr7bV3RHFuf3F0d7aLEA7IqLrj/8KGj5uQzMOzHbW/Nws/jXyqAWiBZ7+MK1xTU4
VzNMoBnZd7vdIrvbKYyCnDQ4Z4uWP7PQiz8gARNkuwZ9qwvL7WrnNhRx1khrEu0vJlHG7etr5Ftd
2LJaI1ANj7MuML/ACPsGxOC+YdlKwbDh1UPTQYDi45L13PhNcKZy3Hn8bRVSkQK1BR1MF3RVVHwp
VD4890Ue7osQthKpMh9QzKIw3q6jwN4hX9eCv16z475PulmiMVjjkB7nUUZMIz45a9oHGIB0OyfM
ZpVSNI3PMOTFZd+2o4KfnarvbEeafWUhqPB/X6caOKRKT9gFZBCsmVm65T6oefvO2NDLCfmHk3Or
kSomVERnWUN3tVj9I4QWob5zY8u+KW8dOqBh1g+UdEfoIPRrPsXTKahd0RypylcPfqawFMjQ5fOj
gC+QOQYcNvVwowc/Fjr9RqfgNo324JwRn4thiPg7b/3GBsM2x30JC+6xWzQMuplAXrf1YhA+g2Fp
9oXyW7nVsnijrooQRx2waifUogXAkGCO7JqPW2lVzXoJ5+opyiQIx6DRyvt8VDtzT1stVQUXXidW
P8/CC9Gw7SBx0sJ1p32vvjmnq8mH+S/Qd5ldwZuTfg5gZCH22ZJxujmnJxuW8OMWgDUsS3cfdCr6
pJhbH/e9+3YbKP0mzLsR7+6vNCkk0HPwvNwnwuBb/WsYSVboBdvvBQP+SgppT7RT+ad9777ZBEbe
zl4AmHsGb6qnnPZAt9m1Pux7+Oa47oBGBGoBkUBJCKhpY/Bpzvk+ZRz/d9/5Tz59CDxgyVZEdh7a
Ak4hHHfuFjeKL7tefav/YpOilJSI7GJ4NmYa3UVJ1+Xv6e4u8+4Pe+NW/bW4yQMdY4QGMp/sM4On
3St1o3fTG6/f1zDBt9ovr2hdMMxxlC2w3b3qBHiarRD7LCBAWP/98AA4cG3aRkRZMQbfuF+/hHpf
kyffar5m/EsH6BECXxeEN7K29RXwG2TfddvfLNYIjQV9UCHI6/TsndxC5QUATdjOovLWk22G+bQN
PZDJG3S8HUAyuUW7xHty07cEBf92mv1n0o8gQsIYtUJsTUx9BD5pwYIVC8iMje+COauZx8fUeKoa
YUJd181RUBHOsBgFgSrZtzQ2qxqWK7gTG5CbZi8mRxRtGoCti50FlK0mzBsD4+eeizJkX8zrbFd3
Jm5a910gtmIwvfhLEUaYttyrr4K4Y4cexKh018BsJWDr5FHNK+TyAYse0NhOP8PZvtz58Es+5D9f
3gMmAsbcyI9yDbr1GKKReAm6/B1XrDfinq0Pm2sD55t8QIzfywXFVU2PKiie9o3L5vRF/wPa5KkN
s2nWQ5WCE1+XUBLoweybkWSzpuU8rbAdH6MM0BN40A5KPypd2c/7Xn8Th3ce2kgdBV1FREadIXFR
2bgys++GQjYHMDJxi6zgCZ7Nqi1OgL3WR9Cn3jNteuu7btYqcN2gmAb4rsKYKguGDk08aId8J7n4
1tM30fLQwPsXTrwY9zD6sMQg8TUB2Wfpwra6Lw2xDDipfZj1+VA+Q97NPs5j1+0KxNlW+GUYrAm6
Mgig73bFR1Bw8peYgVOxZ8qwre6LkpHMHVE4HUFmbmGisUwvgS4QN+97/ub0JQPD5YqzIIvmZZTH
AndQmcJYVD7ue/5mxbJc+SEHgSMD7Vm81Nw3n0FVlh/3PX2zXK20Pbe0wDUFp9InGtbRBzV1btdy
Zf+n6gp5XACwCmItbfuknIchkRPIP/vefbNcA3AuhL+oMGvhQ32M9erd6i43H/Y9fbNcgV1mVal4
mF0U9YdeeuzgvMrfOec3y3VqsP0Ol/OpE+ygAzg7UUHWfVNyq+YCHWCpS3CdIQgBAg/YUqoABx+A
Fdw1NFs11yTHypHucriW3dPa9S+xZt///ug/R+Nsq+Wq8guBonJ5Zk3RPsNl2JVZXJHaz2Kj9kW1
cD/5/fwGVb6evRK5ohlIc2A5tEx4CZ/Lv/8Jf96J2VbThcycgVAyCDNJWIWrVtyQAdjNMp92hR8s
2qzZ0MtBgwKrPuuBxUompbMh3nmVA5Lm97HhC2vmcQ2jzPKorA7w3g4YbKojwDb2DQ/9/QcAwYpq
ayKEfeEEv/2OgD4ej3rn4G9WbcUgD4kkdpwOLqbpGFVf6ey9Zwv/1pfdLNqBjeCVLIi219kHTqWD
Yg8WqrsSRkAR/j4ufWXhCgCgVGadp0Eq8oKDdObdJuIIj/n/ay7bCrpg3RrUGpDurAA9TZ4HcFnt
9UCD5cGLuiq/jnxwF+Du3z/JdQKeu1yHEjAiT5OvcYdqkz8ya7/AkdP/Kme4lp9zHnVXJfRzP5Yc
HCYI2kFd+/sUeWMT2Ko09Fx6Drg1HBtzPX0RQKIA8Vn0oOL6bvG+/v1H3viYW+lZr0c2abdEWdOi
RfCAUsaqUmnynO2b6Fv5GQBeuNHOiFWXZhq+0FU0r9xO+9TebCs/iwBq0VJSLKNe3fdiGdBB4173
Dc1mgxnW1Qu6oYkyOgp3EmERPg8w6Nl172PhZoeJfJzWBFqWTKGFD6aMzVqFwBN2UJnse/3NDoMs
CK07mKZkDj4YLwIqoK9Rw6Yv+56+2WHqEubi8JLDtX9xxfep1NXVkEf7BEos3GwxOfxSIIBXyHXl
lbSgHEISnAAMIKJ9G+RWhLbS0Cxxi9PJ02jbL5ihsHcG5nrX4GxFaLIP4yofoedsK4DjUZ/u4ISx
79GbS3cMw4MxJI3I8r7ToNb212A3BPumzNaIjalmkVPuiQwtyjMKDn7/eRCuf2fKXLbwP+y9wWY9
1YMDfUzNYQaIrbiagZ75Ra0ZSMpEe2rQpwE25Sc1+jk8cvS+XDULNssMffHw9Ha9yCJvdqAa82hJ
5mWe95WsAA36/bxaKx44w0qBXHiF6CMiq3gZa1+T477vvVlncG6HMiPCoBHkV1LGQEBlXreves22
KrGe93yhF6kVI22QqLn9YfzlPbOpy3f9w/feisRqQNPWocXDOYeLe7KM1cIT3Yd8VxKHbXVibjQA
ZSzoGijDqHuAYaBLREfnb7sGfqsTi1BG5VMUBdnQAsKrgA/y1aD23dm2MjHtcBucyxCA7nX1M/gr
1pmFt9jOp18Civ8k5oK1qDsT8SCDF3YHmDj7mVfxe35db33VzSouLOtbZn2ejbruj7qW0Lqxad9t
c6sN65aWrxZmOJlYx/uckS4ZOvWeIunfOsOfJuRmrTY9Im4FtHY2dbxuzyh62msbAMiRUNf1j/Bz
sjYRinddUtDKy5MoKMx4uFRAgAFvuqpPQJ1uuyQMF3cHUEPjJa7z8gcNfNycVFNUql15LCY2y75G
xkB7vUOCMoBsrSxhCIv74L4GSSY2x6uA/h/aL/Dh+9mccOw9VXzY9+Jb2Rf6UuPJCWRWgWynWaz6
MdONeC+t+m+J8Q+fcCv7CkjTr9whJpsY8EHHaK20fIGJ2yDTCMahfQLItv+hIFUv0VEtpLqeiga3
2+ECG0uskCM5Bv4IDrgHPfVymMJ+/kSpJfZYzb2YAQKUy3w0bl2+E9zLDx4FWXpE2Jf4jadfw0YT
s0uVyLbla0CkkZ4HBS6bYwXSu/ZhVpg0zPBff9/BLvf4P4wVvfz7f7YB4LcbBQBjkDmYJ3rAkaso
TLlz8c8gbPnnFTWNp7//0ht7wraYzccSnozKiGyqmvIUgHT9LbY+mLn7Hr/ZcmCmGCLaocgtesF4
JWCzjzzdzkZ2tq1mN1E3gJxJcYLPmKhpZf32PhoJbp+73n6rJTSAdcZQhiKoakNQW5dFJS0VO/Ou
fPORixYTKC7Ba2/N+MPHok6QktrXl8T45iCpLjld6QKRBTKXiXbyU+xHP/YNy+aj1qFlJDbIsEyR
GG4aGOtjSZJoXwS+9Z9Drpj6oTEB/NSUfaDWE/8soMi87Hv3zUEiCuDnnQjxSSdOv88V3vsgIRR7
r0XmzW1us/2jDXXUyD8EKDiH9S2r5umlqqmpjo3KVZz4kNN+hgQ8utdLvfIbJDEa+6xFA+PVBb3v
n2pHm/syiDpzQO5i/qCNVOTg1gp4ZyXXyEtRcxxQqCXjfA/kpHDplE9teUDhoG0O1sA26J3p/2+Z
9E/b0GawoC4uAlCvBLa5MoQYOZDuH9VSzhNoddbwSjpZA3cMs7AnVIbcLWQwLfrUCl/v08SyrYoS
3V2y4DlatSnxQBDHNLbYC/fNtK2IcpG5g0iMhlnFjOcSv9ajn/qq2Mn/YFsdZcumGIpeVFYGy3kG
jPt8LCMTnnZN5a2UMq4mCcYHEZmLYOGnYT98DYhlua8yj7f8/QxaYQOIoOuS5SCl/DF3BilO1D/I
PpcKtlVThnI0dpoXgRCJhwlOcGRrtOp3Ds5mj+qgLS/WwAZZrhD0gk0pmxfV5dWuEjfb+s2t4Yji
82Ax9lr2V0wJm4aBbfaFF1sxZQfsDlnsgM27XlFURMnsuu13Nk+yrZYShLIaoVDEcXO0kHfATzQB
4UUe/j4rLwfMH/aMregxGsAtsQ2mDR+I4emiGjgmU3Q+y+tKjME/f/+Vy2f8w6/8n/Rxta4fZtRz
R9pPn5ZJKQaHaF+9Vy9+I+GxFT/CJVK4usIxYUz4atqlhnMoacmaOnQOpmuuxK+QtO33SiCDibZx
hGf7/rDN8VFHJUMsuYqsK4fvZR6/Gr3ThJFtRW6j59dR1M0igwo2f4Bpc5OhpE/2rbityC3mXCNm
RTjjRl/dRlz651GJ6rhrXLYiNzXoZWoan2XRGE/3syrNpzjKy6e/P/2NSbuVtzEelGsjCwZRSVev
qVJFuxzQN2Jfehh5L/sSgFuZG8yoRhW3En8DAssk74tP3HVi38TZCt1qLoUr5cSyvGzzoyyL9ex3
fOdZsxW65XW++KPf8CwPSv+kJ9KioZLs3Ky3MrcODtWtV9c8s9Og+2RxnjlPfrW3nLwVugXIFltP
4vld7Jm7VRCowUGaeydMemMv2hqbwU1o8JUseeaZKYAgif8aLgzSv8/Mtx6+ue/jzeEsY3DQzIUr
b/yqKBJm2uCdkt0l9fyHbXSrYJtaMO6bCSlpMrTapaathiCFj9EKbzAadfw00NF8VRO13//+57yV
yNnK2vIcFDTnRwySfR9ZgGIdxJCs6AD555KauhvbSFeX+4qtx5O/5EFXwgcTCcIDywkbEocck38c
REOnxDVt1T6OUa9vqrwkdYJoMZyv0U2HcvjfX/eNfWHrlKZK5S60Q5bNjW+XJIDs5guBJOF718t9
buFsq5Yb6tDFmszYFUAnP/T+wFOvaZZ3juM35s/WMI2W3GudcCxzM53Oho36o0B75r49f6uVq+co
hHMQoRm8TvoDfObtddObYl8YtDVKmzsmTd9yPH2qXcJqWtwxb6fQnm21cmyEcigIG5bBS4VdsSqm
HyMXv9dvE7yxsjbn+FSiXmLgrZ01XayRu2mq7rlxpq4StMaM7YGTYNjHtmJb07QBzinDqJmf9a7F
1AcKXH+PJrbumkJ0q50LpM3LJQ9pFin4ih25EiDRdbYe3rMh//McpVv5XKVb7PuXWTTHcXkGVCA/
KEgrdr7+puymR9KHcmAE9cIoShUPwgM+xj4lLY0v3/+/mbrCNMhnAhc/q9Ae15yIQ637fRV4Gl/2
pf88vR4WOQQowmcCx3uKEhgsOTXfVcamW6Jo7dXh4ICszVhbNS8lcH1JmLP2y9+3zrc+Kvv91ddI
VVy3xM8CU05fkLUv76pFv0eG+nN8TmP6+9OnJkI+pB38THY99OpLPzRfQsnzb3DH6L3EDl4+Jt4g
yWei+mnKJJxNd2lsabxZ2QWjYi2n2Ydccka1Aw6gKYrG9mrfsG3O+1lwzefS+hm3bZn1tTih7W1f
nEW3srrVyiiql87PKjPOn3lRitNEhT3uevWtqM60IY1DjVevZVj8JK2/anR3w6Rh3+M369gJ3iwg
gOA0QMr/yZbDiPZUSl/3PX2zjtUYTR0iEJKBhlyfNHIGKBpW+wzk6VZRx3C8+2EQkWwoIMZMgPEd
wJV0YucOuhXU1WsERyt/JNlc+/khXNQMl5V4n6SDbhV1oTBygHrJzyADKL53KhCo2+xNNNFos5aB
sRLt1OY+rPWW/noGMykb/JLsytTQrVNaKErcQpuZZLRd6dWytnDfcFUxqXem5Z8PehptFmzo1bIr
NPa5QsO1MiFeXC/J5EHalJhyKF+Qog2WfStsq7BTfPAkLKNwlK1svYIhxnov++k90dSfBXZ0K7Bz
RekDIOWRDAH6Mt8yWoYPgeMrfPWZmGSaj2HTHwm6UOih/zdY3bX0tjq2atLV1DUNyQqw8u4Jc/LW
jsqc9j19s7BdGE4RkfBeh5mafGgHoAfqdZ33za6tiG0stIRdWAFn93A0x16o7yDvuXem1htH6BYr
Kvoeps8OCyPn0/RjWJ3+LGz9HqzhradvDui+idhAtaSZ0ZwkIAa2aRw07+moqP9vGv3/L5d0yxX1
UFnXsG+lmQKQ00AOMLWrSGD8VNZjApnV3B8XCSDLFVnhpZuKpZqWi8jEqw+ro4H7NMKQGdpaOI79
jGrHbFLwFdkHMYcxTVfT6OmY902QJ0DRFpD5CRcUty5uxyKBqD4Uh9j2OUmHEK1OKdJ1Y5wGfRSO
IMf1RZlGtqJrKpeSzNlQlq1Ny3Zo10ywiY3nWCIcO46zGKNEgJA3wod4bNrTyjTUKuvqiLlGT+pk
bkw9dGNalSjnfDASJO6zKJASOKrRAX5W0UAESeGVlN6MTsHOVsnJKZQs+2r8UIAs8kwQ5tlv3Qgy
NR4sJpXScfaWVJeOVD/YxN2SDnoqpkTDYLB4jIuBFAlZ/YBnFe6/czJD7fICOSuMnALb1yzJSWXX
63B1mKDg1aE/5VPe+LAiq6wr+rMIPZLfsM5zNNWo4rg7AaBaeViJW/PXpukusgns8QtNliqOYmCT
KlO9whS++oUPF+XHmFHjf/dpbvN7FtUBDjVRLlXSe9bzE00IxzabD319PVqkAtMFTs7kDP991l/5
8Axt8YrERKkfWt0gzgn8V9AY+Zp6wByGaSk9/5EKj8cfNNhTVyBCGnFe4YouwQ9kS/7kKCfTnaG0
RFUW6cBCXDNvGPO0aCXhB/CGmp9FN5fNUXpdGcNkrPDt/VBB/5uSNZ6qo0Uw8SDnCvAv3zq2np1z
0ZRUc57bI+zKjDtZ2dOvfqWC/lrOHF5rdOj1/dLl6glvWNiUNr3OPxd2jL4Vyr4KRKWvlQcDpEPf
rVhR3UrN56Yd10dta/40r4Mtj3TlUKuMrNRt0tWlBy9nHzZxSa0DehjDwPsYw2/2XFtcJ5DliHuT
9paujxRiEnrOC4uUySCCWZxr1TT04BuBtBAsyYohKdRaoJC8tkF3Dnyj7kCDrpvPHH7N8THulX2G
WFIXh3UNSvu1ZF1enNgcNuupj/yIPpa5nuhp6cq8PFUoZGLSDmRuHiMqhX/FgLZagE+szXBYoohA
WC+8pThwNE97iR6WoTzGETPruTV2qa9YIDAlMXdlASNq6+dxGmF/Ry3dq9YuqVWINGVfDkBNLTYu
+7Tgnc+hBKlnevBw9b9Xbhyix7npy+s+iuLq52omGp7aUJPyhisQRxAPqgGVLxP8UyKT+J32gXjw
O6aXY+jwdc/RqMc7ydcA39MtZX80K++mj5PjdHwRAkOTVgYaXrARzbjeNiv1XsawcnCEgLV88ACk
c6GTFp5WbaLnriV4e1hb3CsLZOZBzFjnpzgam/muNjYmB3zMPDr6gwp/5m1Tjy8rrrz5AVK3KDz5
seluw3hEMhLSCO8VHRB+kCq51EhrFUUXH2jnx9WReGq6Be4JtV9PAwBwo1tTxQ8XoK82ienYhZ4p
e7RPrNwMnwSGUB14RGoPVqeQmd6so1vrdAqWBT5Tvse+jwZLHE06/WU3af1AHS92jv1pVhj5j7kr
Zn5mYOIONwHvnlTlHXUxra9E9vguDZxB50MkgQ4ok0C0F9vNdg5pdOSjx8FfbJZAX8OBWVb4ZBFa
gkb4ayy30ej7KP/kdHJ3PYDY36MlGu1NAV359FyOtBnvSl2Uy1Xt+WIeLqdDWPgJbxuDPHCkoCgl
Lq91uoR20mlg8+A5EshaHj2izU+SV/Nh9JD6wPe/aGPssanz+LAU1mYh7QButzCoD1z77aIhSMqR
9aky1T+KQCKYgLMA2X8kvuYw2TuxBU2fDRqyDsU04Q4ZdXFK9FikazWZBNcx8RF5Cu/QzNA1L3Ew
fl+taGB4Mj8b8MtoEmIx389+1KewoGoOEmXZtFYzwsHIE0dMGSUxFFzhnq1DeVMqb5rT0QTeAzCl
0EcPkcOwzi3avpOBcAXrIGgIEmjYx7Px51SCiIsjwMhjaEZ2ALjtC04wdb2YlqYEtooykTK+c0tj
ZQLmhX8QKNdOsJnzPs2jeqXcz1+BE6IfgzoAYn3yuqQlOG7UTLGjE1WkXA/rYz/Y4QXUpvGmKyn5
WndqeGFhl6emKFxKeNg+GqPxB9ZefGb+8rVZwscR2NFEh0anPFDBAVYwNMGkpNc1xFHQ4S8hXITL
8gvcG8IHf2q/ebpAznbVQDiU8/y4aHQABLE3HFQOM5a+y1GdsvG5mpALFTU0B4zlH9uy/sjqakkj
yW3mtfapL9w3YQg9LmgDzBoYTCZeZYfroPQwwztd/PJsLpKqkR/LgL8aGzyARHUTx4E9maV5cG6J
beImUvyAGw51RzFW8Zcy5hJpIhjJuGk6Ct1H53oAabnsULBhfV+nbnb6F1Z24KeuMj/a1sEkjUT6
GsGJOdbK3JI1wmEFTsULBzH2Wz52V4wuD7U2S+rXhN8Hc5313H2s0GJwhYOC3IaBcqdJUJOQMZof
x2WdXkxVrUnp2SjFGhvvcoZxUog+kqao8lMb4CZD1BimCDbUc67X9bFBnfs69DB9C5hEH/q8rRMi
Yfk9TWbNbEe/ORlg0GaViLgekpbp09rCCojBXTFjHVvvfS9m6G3KB5lAj2dTSX36DZ5K43c1su8w
zWIp1CpDRrrwGWLH8jz4HpxWQKY/K+BTExZydw7WrquSkMM2GgsNw2PpiypiEEfAXMCkG4qHMC/X
MIniSL5UEgeaDQabqK4x8RFz5BjJ1hyUVvTeElW+8n7o71zg0cOkyYmHsr/nFMGktfW1QKCW+kHV
HUlQEnC5NEIkOvHnAVXus2nUktS9vsLVWNzm83xfKO9zpSg/Y/EcfSnC4zrbItG575JFEJpWvbo2
Nv+cy2pKGTjtaeUvQ1IDUogyRVlcz4Rg5x7ZV96MrwweNmkH3WGdzP7SH1E0sK9o5tSHNvIKmYxz
MZzDCjutt0bkHm5j4QPzFcdB4eZnB6n7YVLtADgOixNbSNOlbh3nMl0pHX4VEF4UBzIObZHOdagO
IE00iYUXIPaWRnyTfIlktqBkVkOaIxnPxOjZPjW+V5+piaZ0VfmSMF+IZEFYkFI3fcNd0nKIjPwo
SFp0o9fQvtDIANuy3Ihy4M1BV2Pj0ngKy5QabIn+4svrEUCm5R79wkUCVWJwIKCEHsaLgBOeZBTd
guy6yH2VzW1uUtUU32C6VCUwPZHwMQz9wxKO7HMP87K0WMEYwo/Q0J07ltMRvvqcn2JT9TdCj/fT
Gn8pXH3fa309And0DuLClk9oNo1vEQ/y9mMDgwwcctFsv4LBPK8pWZgesVo6KEOn+WMnq7U8+HmP
w0GwLoYnb1T6R42cWnE7uSE+Ndb4d3XZCJUAThREKZsX3ibca2LcNGKG+EJjr0kKC59jg6G4zYHU
+irN4qc9Iv9HEUdlwmbi3TYuOqoivEEA1N95TA8q4dMwHxWJvo5yuG5rC6pFjSCtQuz3ANN5fuy9
NesGrR/g9fBiGYTLcafjZJhc2Cfo+4zSiVS4vDQFT0MRDpgaYkCURMh1LMPePzuuvTDpF9Je43ZC
NbS0Yv2ngNtMtuS66Q+VWeURnJw+8WizstNUsQLBK5o60yiS1angvEvHit/3qKElnlR1EtK+Opmw
D58oqoLgWQE62sNVK6lzjv+Fm25Srw3GTneWXKmiGA45TtAxJaJyZ0MxT+FKyQRa8HTzq2aFoWnh
y/YxdyUyJAJ3sKSbYh0f8gVOAldGhNUHVy3jMR6X/FA3MLLr16J9abkeb7s5GkGLqiRwDq47NP40
nExdIghCG8HJR9buS0O74YxdoznGQ9ccK5zXR08txWPlx/5HHzEFQsXVa1IvDOOrYmn1F8DGoVQD
PBfY07orrkZuzQfc0aY77vs4FyMXNRYU1IalvJowxFMR8U+Tsf2v2cK0ta9aeqYVq0mSN114VSAQ
v4WDLEuLpSePg56rjFU+OmRGTHwfYkz4lHd9nwyL8BMfZowmKZqu/Ul8XGljN30WSywOpSk75HSa
+hrizRJtq418qnN4e6K9r1XkOIa+FyRBWZU/Bjm3n1CH1LdmnhAdh8NwTcOmxRSTyiZx5HtXsWPq
MJeLd81yW141fhsekaKNqg9m7sfyWDVhEGLHDhcIgeCflq9cqgPMafOnWZRtlGBZ2pd4VSDC8shv
76BNKb7MuSVfBZMYO2Xq5omxwcdF2jMegv/AR5mU1s9B05jDFF+i60HXgUvCxgZXRA7BTT/J7puQ
qPTjnoO4CbfK6JjHMOgaNEzoPdjr3XZrI+w5H8YmoU2p7d3CYJGawF/KS21kpypV1nM4nUqd474T
+CGKADnuT2yJcX+Zh+l6WZvoHtkA//XCxElAvuwxmWU1gytk5PW0+K1ITBOYJxw6UZcGwQCNJYwy
ZZg0MRoT9WzbbEFr6BW2uOhTqcLq2a/pDJqDd5cPUOEnhjvg6BcfO2DezeGhGmLsmLxfmhOO4rlL
y2K89yCcPCAIj3+h7bZvj5iVQ3lfGYbGqUtDUzr3SBhApR7iyKXxPebJd/R0zmDJxx+6dcS8Xcvl
KIIxbpNy7bDDqdCVn0ETvHEaBE9p2+eRIYmQLBMhDQzDyo4dfV7Rj37IuullqkWznABA5uhnq3zw
gVqXznNBPiy1xk4c0L4YD9VMBBqVZku/dbFZv86enKpkbdvYw8aWA7Y4FxI3k9yTn5UoVqRBmAch
/tRJ7xSxIHbJ4MRwr+igxsMccdwGkQ8RJAklnImTCQmgE189gOGhQeue8t4Nh7DMQYUR0BzcrLRG
GEOZ+NkiEEm7Om+OCjvLfTXRCt9nYMCs5b4MzxHP1+scHYZPE8pLR8X4dCOMeoIEKbrpFBJGFfaE
BP1jlYO7HBI5MLvpDy2cuq94OFcYooLKs24rmeEcKe8mp+0hoGtzGLjkp5LoAM1a5H/knceS5UaW
pl+ljXuw4QAcoq1ZC4irQuvM2MAyIyKhNRzq6ee7JGeKjKkaznA71mVtlRXqQrj7Ob86VuLHs6ai
serr6w6WKaBILp5722h3Pf8OgF/ycGYe7/kw7EEZdKN6BSadXlEc9nu7q5LQHOYqWtkwA7MdkyMY
G+3dCo4K9IIiuF3PIXKyv8uJggid1C4esrjtCh/tfNoGqd4+T4xS8M1p2hqf7FZ7x5y+bdcV7MiT
GNpQCduMKsJ6j5NShj+yo9xIV6U+0mHe8KGcc584RLMIBZtsOBixOMZWL38gHpUHCiXvWLQ0jvzC
O6vgIxFk34dUgDISKnumbzV2faGcO9txb5y6TV60rf6irBwCpixCWdkD6VFl/Mi4sfxIUFQ5+uXC
lFQ/J7+Yss/KAnwYNDuWLtyLdDTzIHcYfdYYM7vgTHgpyF19RfxL5RtOPgWjQu24FNmKjVwV3ycp
mmBgOMCFZozGrtCseGfnWD66MW6/JkNOQb0wviXTEhluIlUR6Y7DXV0N8rblDH5iziC5X505HzoD
oGKb44PTp9l13qcVJnWSm5ZyetwsofsWUjP2cKs8ZUy2f2m7LKopPs/VWOFv2WBHoqZjH1vnid2/
CGmbJM1Wdle2Th8wOzmNllS823Zi78eaVyQzukO+GJ5vmJRgYiuniHzVHxvps99cmoqTbTE+zSqK
0m+lXkewCf2N6J19Xsgl6J3q69pp01l83e2kMMygbGTma2qdozI3pzAeuSw9N9c9yLw4Ft56u1Jy
7fshZdM1mwvHst7Walb7JnNvdGfmCpL2VmXy2rFoFGc5ARvZ2tfEk/re8nJQVTICr6fOrgBGgLj9
ok/2sWbgwnEVhhxMrI9zbV4L81xAyVwExDdXETKlL7aWUVK6xas5uWMgRud7ljdTaDBN/NrSi5lV
Mgx+PmzqS0mWWOSsWLCywgjmtZHBjAVpv9Z1ESQNsbbp4hIlam7lFfUJz5TDgUn0m15FwABUXY2k
lyATkIczaiT868kuXhc3qHqMZy2x1WdcVPhN1RsvuaZ3J312s5ABgrVP/bAiWsm/9l0C0rQUMhpq
66adCsrSvH4US/viNU5DxdDlwZQYJaLApN5NfdlHdRG/lnqBqti2oomoyevEYFajNom7nrkzd7Fl
qyidJiq4tMj9umROm9m7Oy1ZvJCJ9O4h60rhpyL/mset3Dn2vJiB9GLtxeYhAFVP6SPpwUfF4/Y9
DQ0wr7y9E1bMftA2VTAYWbcjnvzehfce8qTyt3Raa87w0j0phqbd6l7hBWWtsyXJCQvUkjbdcWCA
/EXndTJKZUJ71PQkrc0DvGEsjCGQRacuc61QrW8T//OFaueVmrU4DWa+Xrem0gJbW9cL7E7prei6
gfNv3Lg4kOKm97VZmteArMWVSsyXfnbLm9FMnOWMFdfLlw5BQDAbdcwHL8xrQt9mf0IK4yP1mF6X
PMMA4+Qdt2rEyzPPgNVDlc/mqYo9zuUJtbIG5JU6tzJhyMB+IXACG/Wo8hwUPJ7uzHQbmt2SF4Px
nmRbH2iNaxqnWs7KCPIYbM+PDWod386E11xXczanl5Y2GD7dXxXyZHuWIGdu8XoeQ5IeR9NhyjBJ
5bV4mHQv/77G9eS8WN65vPDnUrrXTS3W45o7yUSZwgH4OlblZJzA0ScnwJN0XsCoPnca41Q33MvK
sahlG70NLTHRjp7huGe7UU4fcn5ZSPCkJi9Toff5Q+w4ZX1vkhS57JYkaeNbZgi3e6Xl9MjmUNBq
qmrqzKtsk/0pdlFdsxDkra4rXfkeVFF6t+BFrEHq5uqqs6xe7VdDjH04dH2TnPRsG9uHWlecs2Wx
qn4/4MDI/WIxlvjrEFuij4BA4VfKsXtC6WLQ0ZyrLH/JBaPWOiqB5k4fDInFEWPeDSlPZHT6cDrz
znEAW9+HkcHvF0umDVuYrAw+9lNtU9MPUWwcwqwRe965WdY/DZ6XHFRcNveF2WzNhesM+U3CqcTC
sGXaHUetzx5Vk9D8W95qPbpVZT/0xtxs+2Q6VxdJ5pDty2oEE+3sbmYwLtnyFh3d4lm3lT2Km/yc
Pb/r7bgBfh+XZiWwD6H90UmtvLji7O6Kg9ESY3ysjEwceL84veoJKVKeVdNNCV7w1ogxv8SX2MJo
lQLnAiPaXZcZrWvB5AP6pdRXdm3kjHgo8zysGhnXB5PdApAUsfiBPysfZjoZ86gIdjX3mm03t4Yc
yJJpVLzidD9HF7NDxd07UbDjY44/7L5fKmMJk5YnBMnf9++jVLoW0nYb2i1z151DVQgHjKix5ENv
JXX+Y64bAlAoHRmkExOJNvgxt74MYmc2mVy7wEF0eZXMVGpt/CVTTZ1eFQwBtkKvzzqWSar19UWt
FfnJ67risiQIUo8Yo9IqnzFgsX3r2MMUlPrYmtetZvVjuKa11watlr6bkB5FYIo4byPGsqf3nrRN
7NJdsR5oZA3hK2kA+KjeI0S/5HDz4WqKH4kwYEVSr51DcO1tDuO5WH6otXcecEEa6y6HjDtJkZba
j0qAH0epN/S4pLM82zs4sU8FXW53VjK5z3oN13i5ZuM6B625iPGtWTPbSHw3z+f+WlNbox3tzdbN
u0JuMo3mmri8XVW1xom92plObUIIne+Jua+DlbBKGSy26dzyMGQB16J3FCKlixWXFA23D6tc3jN4
pi/Y6FIBwiA2C3jNGJuDsrupDgpqMZRJ3Rxn+cVoxbb+roMp27tmVYl7Dt4kZfVNQnoUF5AnnXmn
aSBAYToaZXlblxsU4cLZs7dre1zP15Hu5FY75PxZOntn3hdmHdiMM39GU7q+EBRfXbnT7O5UtU1P
CBIAsAcO74vVkUMT4OPLZl+r45pZP9ZkfK8pGe9buLLHdlKVdyyzdqK9F7qj3/eyH660VbZVyJpN
P3gG25c5d6VzkLamEfVYL3VgaIV1o5Z8vSsXePa0orv0tSqnlTAq08yOWhGDNYHtpxUVKoBNWInc
efbEoG4o/s1baKG48NMsVzlhoJPXvZjtkrlB7211HNhAuOdiI5mGDyGWSduZImPOqTca3l2aq23v
0BkweTvFsFSVc3FtexICQWzdTp/larJrLi7QfipEG+i5LLXjKByRQdt2g1EAsbSF9lLbk8Gza8hD
ZTivcuNL2ORK3a69cEDtN2Xrb5lsslcPwPdyjCdHCzzSL6yLtjYW5P3g1nmwACFBKeau8UwfN/TR
WubycdTs4bjSAa97x869Z7OZaWsJT2qPa7JV1UdOLie5z3V/JnthBQ76om/0WOtWUAi7MnnMOrP3
Y6HpabTZ5xzkdhLQ+NMcDw/ka23fPP5/7G+JVKZvYux+X4tUr/fjyFsbTZSp9y0oBL1akfX+qhUY
vVe5dOKUsIexBawukFjLPp1HZF2XelDmKz5sVINNdqgnuT7Mc+J9r/KC8r025vGBOjR9EHHJjYjV
UuNIhIh9q1CNZH7BcTDAx+uuFxEDSHcnLSiXMombYzxj6vetcm1u6ei3i15uzsVcmoTVMf+kkEZY
dma8BU1big/MUDLZGXObFoxsWMs6kCjJ39OqHt+MpjW6M71eq+MGmvrR1XEeR6ICkt4Ngg4WpLni
7G2GQueotRZxX9YdwLVw2r4N4dObIqg9m+2iMjWOpg3GPgapzrzJT7TYewGYS5KLpGD/AI5qtOSA
oK5D+JnNgsa+S8ofys6770WzcQTABi7vUwdlGUi9ne+MbJ3dSw5P2AwxVrCBZiZM6thxPmpaJa/6
uUnVqe9FbgWpVjFjZxhXuCOR2/lTC0Nn8EYjfdyT8Sm2qNHL4V2CfL5plWNWFx4B0HG4Dim4sZbV
7OEArEm6102SiQOvhNQOWLPCCpMaOowycsueqtKqvo311OqnrYoLdxeXbvMOUz85/qa8MjAL13g/
tx9egAa/moK2iecbfRzjIhgk1tAAIp29Xo/HZ7tCf7HrSldV+1hpHMuWjFtCkTcbEFiD7KbacjCT
hok+V0XUkwRnRksNABZRnVdfF2hmn93FgtUeqnbnymJmp82X+ppNWLvQZw1G152W7+DGXhMIS20A
k3rcPjB3lDemG3SNWzpPtr7vxYChepaakwDGlYP7mJE9II9ssqb0ha2NyLFFlj85s9Kfe01T5ZvT
oeTAkbBtA7BFEdfhtgy4v1XVulfbkExzKLp4vJapN33fwA62YM3qVeyafqZDrJdyhCCeJQHoG9N8
AkxkQrtclL7Q/oIj7cZarRdzz4/egF0B2+Nby91DnZdNfVnw8Vd2xZwVkTptC5tRtog9upo3g758
WZg5MWuMr5yoM2v6bHKKPnJXownrBmupfG3xhNzVrle/q1gCB+iE3FihtVXTI+TxbO70tJim3Tlc
Jwm1zVEoZMy6fSbLONn2MZ7Vt2TSa+UXttcb0TRSvAUkVdblXSmyAV6iyED+tBxQgte6qMFkyg51
L4/iaihEdtlaFTp3vbDj1R8EPrPjsLXDCD3SUbdv02x2kZvW5TPrQ9cfJ3c1Gu6T27vhQvttBNIw
GgQltBkvbr0J7zDOOilSmUtF48f48vr7Zd2skWq0mNsfoq1Wb8ef6L+wuTEaO81LOKuu6qz1maua
nYhY+qbyiQnIHBQ8Mrd2AgZaBeAXzdtgzsYSDbwJkw+Wy3gMfYbJiqxktJsw1Wxu6+hsJUW7s61v
iUhMeVV2NG20n+24naEpe1HXDrD7hVfDggWLaRRjVCYQHnt9jdubGXP2kxun5zCQcbS+FrSnw25A
FTKFXdnKJlR0IfoLUXXjcCeadXYu0m628CUD0lpyp43JSu9dd1b1BD1e87+0tlu9a07a6NewAO68
WzWMqA0VKQYqH1yAg4lYpdp9yQrKCBQnJKOeypXTJWRKm0Wj76L3COyEg+a6ggjX4EMybQwkMsDk
as01Nk6z1LoHq6ytr42xqFeUoPPBK5rU4fK2Bi2BYVTTcRaVVQbrWjlnYm51jbc0ryaTE36kotuo
9rhDezMrRL/5o765VVRvheGGnJNnPqLsbhmM2T1mdQrlrZlGd91rGR/abrI0BROe1HOnJQQWdkv/
vNqGmYXMM+m3o5tU7ZclcawmSPQl3QIeOFspk9jthRK9MuaALBNEZfqkEsq9melId45w9PYmk7U7
HVZ2cC/SxqwRASdAe+XWuev6Nt7Od7CYOQ4cSnIAgLzvhvOwIGsIDbW046Wq8+wm3xyp+XNv0PzO
bLchW1S9XXDu8z5LmsXRz20AY+R83v2MPL0IVOvoWZCVWB38ZtmArxqTWvXk1bkOML1OVXcyBkU7
SOvJtutu7VL6YEjkFTYtr3YlNAuDYjmUV9a0lus+ITC1/jLmcHlH2EMOFQc90uqDxIo6ct140s+j
NqYy3KxSiOuJe0E+d2zknq+73Tg9KUXoQO1nHmFVHBu5nd4ySyRBi5eM4yNRU+Kudc3itnDT+Ru3
irJY4htQR1etaUGl0NrfEBGayBRsOa4Yo4fWBodzZyDPnri83bykqQzAC5xX4SUrzGhRL6y4Qtsu
B2vqLleZw5zYasqixiiM194o1wfdqfL6WfQwdofBiz2GU5aj0x9mnfHhP1yVl5iMY55YNOiqti8S
vRbLjZvp/Q8l+/XNLZopRtx0btE1toFkpxrDWFDa6UUZjo5phLFeJXWkETTzwxUWlLc9WK3mc8bq
X1ENbnzGKrcZXa5ilQQMULQOax4zm8t2ir1ryh/1MjNFZrI1vWUUs8Z5Zw5kkfgmEQ9mWCDzaG/j
cXDzK4OVbUelZyQvzKNpukdXxYDnNQMZZVjolnlB8dXp96hkKHD9eJXpjzlum+vEwcARbn3CEVdv
5Ys+WWYTpOtSaVHdp+uDg2xg4iISGpMkafIqshiDmYSGuUknaO1sYzPozLRhVJ+se3+ubdBOwRGV
+gJqVIJG2018HEet+KrDVy6+GrpCgFzNiniYMe+WqE91+JyZhXiR6bq3RPnomld22pUvfWtQz+sD
DL2hO/GG1m+FEJo3fMiBpFt5iPNhNY+5NqQxxE4Xxwc0LhsFmyMMGOgEOvINb0UDhOzxJgdWv0nz
VDTnq6DDL++rRbPvOq8AbpQmz0eP87DJjQxyfZjcY5ujFyPxaey4DQCrEcPUh5nj23R6AK7FLA6F
poorqq1x3k2kdLt8SE+8mbHMHtu+iYEuFq0H09MHbceRk9W70rNKtAot5qEIitp9Saekh6F3nI4q
jIzPDi5Ulq9aq6vnsj2jSSi+q/pQp1udMgilBZXMBzfrd56Y+n6XKs3JQhMaIUGyYpaceaPdP+I9
QFaa5kN/vu90+I+lm3YPq2KQ/V0sTVa0azM4y88tHHd+ipKkDm2vyz4o2Ubmrpkdt3+UKZW6a6d0
2YCFxhqxPQDop26RAwYPmvVK0WrBYMWZJPLOLcVzTMWVgRyK0QRcbY1yt43Ocl0zbD0PhskYvs1I
IV9iZYoKaMMcQ4shk1bQTR3TIRojLsawyGrKk3VpFLwX3SOb0CzMJ0cbwYuTolVX5/HY+Z42KRkY
9Q3VvIOU25pTWvdqCaF3LHjHsrX0g6BszEO5aucE+K3sfqQqde4nmz4UFYJLAnpVb/xazey5+ZtR
pl4g49w6akwG6C68YrUDL8EvFY1dAwA3Y7auwsFNjA+tKJeHbUgHpEy9aLZQITz9KK2paoLOlkw8
NGUKdqa2JWY4raepAf3rNoCiiDK7SdEQn2+9Xb4VWjG8xq3DQtInie6KOJQL9G11GQ2uvfzIhn6Y
KLpawliGNW6uirg0jUBTnSZCj0FK0840nKaLkklrqNGoV+wd2NYy7LLJK2v6+81p97O+dAvMqtl7
WPWb2rmO3SHOLtNsZFcy6kouMIZWm0BPF1XBwNJ5u2+IQMqulVu3BhySZSw7vci9kcP5XGVXUiVW
MBLu0TxXCEeXv7DK/js5+SdbVKyk4Iq8sw+iXSiukat/t9x6+Ph7Mv5PNotV25Zl0SEoRrFV5yim
6bJaGvMvXFe/Os3/hVb9c6gobnmGaa6ZvrdjatWjlrBK96OHCsBnrFnahZVpUZLS/a7f6aPbN9GV
Vh9mFQNJdyndVRVxtNfOcZGa/feMZp+jSCEQs8ZBcMsmgiI6S8s1FPlfzej4N7YV+5ObirrfKFwJ
WNLVVvUlr+bu+wJavvnW2LVk4YgOpOlvPbrP0aRJ2jlF7ZnbXsxLcrFqJevO6o2Hv/fb5Z+dgEI3
Z+L9+m1vrBgwpTnpR11vsr9nwfgcfOrVmZ4YTK3er3mrR/oo6h3Dv8Tf8/N8Tjgte6/R3ZLP3giv
Iu7RthyDCTx5+hf2/n+zJj8nnGrn8Yq9M697uPrvejn5qqvv/t5t/7TcaTHMhlmo256l+DX3vIgp
0s3ffGE+rfW2UwpV7Jn7K+ySmZyGiLiM5m+lcBifs00XBBWy1fNtz+S//KJJun7XbdbfG09jfE42
Lba2zCgw1n039Nm73fblTW826e+DEf7zbfmv5KO5/W1LGv7x3/z7rWnXPkOy8+mf/3hsKv7z3+ef
+V/f8+ef+Mf+o7n+Vn0Mn7/pTz/D7/3974bfxm9/+gfUNuD4nfro1/uPQZXjr7+fT3j+zv/bL/7H
x6+/5XFtP3756Y0SYDz/Njav+qffv3R8/+Unk5f2P//463//2vnz//KTn6rx2//2/R/fhvGXnzzj
Z2FYtuXpFtOWhDy/5vPH+Suu+7MjXd2w4Ul1ixAeNoca50H6y0+G+7NpYGVkxJUuPOonfmho1K9f
sn+28bTwf7YL5Kfz+/7n5/rTg/nng/qPWlW3TVaPA9fxr6c9I5b4ZLBK4jqGZJHGGRyfT40EhclM
D64707rqwCjR/mR0uvOONhVcDs28W4CWMT7Tz8xKjE8ZSN+zpsuX1ALjpDNrR06gcRmKncMkUjQU
0knvRmxQJdZwZzrrmjRx5wLXtWGql97XhUE3rzPOiHtX89hcfMsSnh4Ik8HsaOxb92GbQfBQjICQ
XVZ9Lk/DtCT3SeuIlqIEx4YP9m1jbtJH109QITohAvn2JCcjee5cI14B/REmURimsYUsldUkrHa9
t3u5ZrdIDjOqHrMroYd7x2sj8hvyOhhspPOhKoeiR8zo1o8FFMAd5oPt1qqb+WQiS4azKnvU5l3p
m5tdX6VIPF4nO1lP0rK8S2M2sgOYwhyU7awhNB0YNSAyu/keq6HeMdRjCjqmE+0LkTZXTHFaLugh
0gg4ghgYIIDEkelV51Tg6GLECIe+fFN72S3GAWWUrwgJCJk+/txbduJ3LjRAgRTxsEqJr7m0M/tr
mWnNoUgS63JxFhwaHaX66MiHrpuZLhAnKrCUvjF4dO2D3vXQR1vyqrbN5S0+cwulsa7XVoFSzSnH
FQZWsx5b10GSLjt6AbQK0960NS+s3Kl7GUtdnjp0C8gW59E5nsHn3m8pQY9AOQs7xSRuiEA1nnQI
mZ2zKRi8ptjuNtOjJbSBPyNLo97D5JUP9y2VPuqhidzSbvCaAQ1EypaoFQwYwt3C+6N3F10+Hiot
SQKNKRf0V+4YNlNhXaQA+y8O0FI4WfoLOuLpYhWFdTVj9HmJJ1WH+kYePrG6JCH0bYc4EL1MMKWM
vLK4ARTVKVEMlf2SN5nte3NqHRwbBIKX0nMs5KzOlPq0zTNQFPpWkGNJOURkkhvPqLi4GGr0xnof
05r2b05WSra5yYDh3fOcFYtmp0VWc4W6XLswUY+UQNmqR3m79tUQZt2sGwfGPSCiTnJIHeiX+B4a
vW53mxQxnzeG2wWr6MwbtS7wyuhioSrG0nCwA8oc9ImgqBlPYCWuEgL1nwGBHPQAZTW1B5Uk4rLs
pf6YebbGGVm7c2SPEEM+GJ8l7nvEjs7kYx8wxp3W5WIMNFotjZ/skpNdFDaK6VQ2pxnEd1cn7llG
JiztzkhQChgGmYW6+euymzv9CoZgfEm8vL3KjMHVuMhGdYEUzPlwmFS8N4nRqQ4I/+pIzFZ+pak5
RWQy1xflpFte2MA0QMDwiMjQZRrDjpxFF4BgTUf4h1R70oVZX4HA9SOSOv3eko3BptQxmSetLVox
s/bmoy0neTTjVvxwVi++Y+pq1YdrOxqP2DNHPIpISUSYitV1ohjXGChTHPc35P4J3CrI+iSMc2sU
jOBUyxv1NzP1XNAqfxi18jbN8TMqPPOTn2czTpdlGByFpko2N5vB9PjGxhYG8HYWzqUJzoRZNcfW
rmzpq3wmErbNS0eHAMqXmX04Ea+je/Z8dt5cnzAEbyfddBGAjNnCSs1RL97ycq2XRud0KCCarc3D
wgZe8NFmeGHH6QJJj4/8MExZemHC8t6OcGRXsd2hFirrxhR+rCbjcp0KXSBaLfKobl133ntD5Rxj
jfGl/kAC6bWMhXOpwxNVQVkJ+zigbwirRDYRkjeaS4NAlzsaZwh7DxHMUWgTEEReu9mFS6DpZeVq
/UvHWLCV9Yhawc/i9b4ZjCfmXmQPtlctX1vX7siEmRN8l1IzDlO8zL91Zv8/lyQ0Rf+HkqRX9Uf2
pxKG7/+tJMHM+rMpPUwQLMNzRULh8VtJIoT1s05RYtu25xnijyWJ/Fm3ON9xHnnCcahoqKl/L0n4
GZ1MXY+MXlj/c5nz/1KSfOpyacJNndeT1EoLGTPjl879wh9iZQg+11NLzNVxyxbbN5MnrS/WiIKF
iCtvfZ4tF1V8fllMx1ZnOogDIos5tr1evfwvIvr/3H7+/kkotQzsAKAD1qc2Qg0pw1+RGx7bYj6y
78bY3azsq/Tav5xyei63/tna//anuIeGaRmORTnII/njRXdDbuppparjqMfsXgwHX4xLEsbMg9mn
YtfGqDPxIJXXmkj6YMuala6jzHebQaEh1PBX43r/HLPw6+dxuHKeKzUmNer56394CI6nNSv8F7rU
ZvaiRHpf4D+zqG+tY2ojJUecnIajbj/94SX9vT79Yz16vsxPt+FPf/acqPOHP6vZhSnWbi2PM+gY
EjV4f1EMZiBc9y9aw3/xbP/4l5xPbZwSa1oWvSiPaTp/h7ohmXCiBd2c9zL7y6vSz2/KP6+Lt5hD
z9XtX28mj/dzlF3ce70+wEgctTLGk+EUTjhbcRlic/DbXj5TbO0rT/zo4yP21SgpTm1qGRFDwr4Y
MOb7CjhXQn67rYgU+geUYoCY+3LMVrTVNbZWmBrfwm7dJh2WorUJMf0090Ia4lYxA8UHXf1O737T
oT3wm1x8iXn4PMGGHVwc0nR6KsD2d4M9POWamwVwMEtE9voUCunOvpfFX9kgpjtsgb700HLlSFbC
xXCvKWOMaDbj5rkf8bH7aqq/GoN2vaq8Oa1m+qgj3tvJfHrRJowaa+ZEGOMfBGIufCBJeoWG8cpb
rD1OI+XHdKOcLjN2ruIE2rojPMY9AGugRV/QvfcJCxEF/5NdpueTr5qjBlvcAyM5LxCWFTdoMqLe
HN0dDcLgq7TzrR4iB4/BbsjGD4rQ904sK4UlszGw2bK+tkBp6Vd3c/BTql0z65z1KM96c4ncrH1C
C/BF1IQm2pbwE33fDG+2MSPU1rL4QMnbHFXTtmgGhvawDN5hOJtvrOzLtI43qIc/ClLskU7azd6l
WmMc7ApJweh3ejsKG6UObZ25HOrmUyKWPS/Kdy1ONX/osEGo8tVtsLokHTXP2O23YaPkVmgdK6pA
v7dx2ICZftHHWN9PA+uFCG+ESQNOaMu1HnoYTryY3fWQoMh0wSijqRjxSQwxsr4NWY3FNzT2syN4
L7xVVZGeVe7zqJDNG2v+ajQ6sg5qNJheBEFey55D2kXITcd9MUGHejBWp8WVNu5591kzzsiq7b0U
+fwkN7HQo9E0rpUsw9wcgnpiuoJHGdA6y2EzkVfYdDs5+YWdvkR1d8yd7m3Jo9VzfVUg0xI6bilq
OYchjmOamqGWjicSbISP+v0CAjFBTkcGOY5UVOB3S4pAWA3OTTW4dy6dAdodDXZ1NFg1VbSN2f0G
fbMu2RzqS3lAd/Jsk8SF1vnE7oyXEpqsU9GSw+73F4N4MLz6mCzvSWpclsYSQHbuUcm3iiw1jdjx
+rtubaGc+qMb91cGSelr+Yq1D2n96E+6dkjEQ8KG3sxWhAHYR0KLMk73F+fLIs47QBMZXXwiCS5Y
SxWh3XUXA4Fs+7Kwvbo6fCzLL2lu4XuwL+nSPpHuvDfhJbQrV+JWgbm2imtV1pctViU7vU7UPnHv
E5IpzH6L9C3UR3rV5ZXCU41cXaEuVXdTtBOykIVwlVfprt+s9Fur3rV1CBS2CC1H7vw+anpUittE
PG1EblRLuKCu1I1bRi7yX5fA08hxwMOVvOc1XWT6Y9kcpK67dnyHbQ7x2WyVdjEa085tT0t1XzMs
OvZENE/+hPkWJjxA1WDZ43Xdy8jUnHDpcxzSBnr2fmeYdqR5X1L1Wi4hXgE6EpTEhRtkL9xeb1ju
F+ucrgbiPl+3ZLvHpRVB3vop0p2G5Im0PG7rg4a1xtAvLMRzcYGFsbNOme4xFKA95SbTVRJe4ana
NahFVZPin36T1RatpsNrtCeDJMRhuXOr/0Hdme1GrmRZ9otYoHHmq5P02V2uWaEXQhEhGWfSOJNf
38tvVQOZ1Y0GGuiXfkjgIuPGlUQ5zc7ZZ+91kgdjHAPq2siZ/LBvh+j+LEuo9unkbAFKBAajr7Jk
n5iFi4/X1FcV5rqtWRpPtiLqIp8bt8bd5oVOc5+eGOFsJlulxm2zjEFXyE0Vf5Q4p4Y1Wn1YhjAh
sCEeF8yxIjUISzoBU7OTZ3yl7WlICdqm2mbw9XOfiL3SiYrFWBcr62Ikxa8WIQB7aGTr56Vsd7a+
bjSnJQSfBhqdREVcD4JY12p7ABKB0m546Vjm9nSfJEx6Dt/FiIx12FqTwqX/xQothywJZ8qlIuHh
WA+Z8SmYzZWl4L9yMer8KUuTq88m8+pBVuwAkH/s2tv6ThtCFAFfQ3CNiIGtpyFGwMCNr2BUd0ap
20SubfPe6ceIInzbyi78HQUuv7DM9kOzLfYgtw4TUMptLdLPqr1nXjHvYgo0u21TdHigpfehS+kE
ZS8Wog3LFh8RPT9O+4FDY12E2M7lfaokfxSJvUkm6xGSx/NsSf8U3+eLdZGXUHOQJ0aWmHg/pjHe
WoGh29lplvTCVGtPta6x45j9l+wlCUet+I5XDqCsJRdpTyeG2n/rsRV73KGP+LXPrVmcBZyZqNfl
7v9cKmHw/l+KCmzJlm86LqlPX/z3sVAqOpvAra/te6WFE2uD4KPssd5Vz3doVZQn6ykf+ixkespY
mgrFtsh76/rJdya1E1ZanpZZTfWmhzQAImWAb3QYi24rOsw/KQYcP/ta6IvxgRA//huvynJCj9OH
gM9bObrmi9Kcd+alSeTz3ormb1N4mIUz6gLMX9nL3GO7YZvRfI0BC2CSNC5WdvAXLf3B4eTenGEt
v3g6rvq1Ng+tNkZpXwc1toZNSVYRagyGeiLdZ1xMIpXv0vTbQNLTJ/5Vw3w/Cv08WW67yYSKmtV/
X6scoIfkOkX/wW/6xnw0qMfh4Lh9/Lsmkb5gTXsWYu5PUJ3VzSv5Mv0inFui2uyyMJwO9NHjDGFz
E+iCdvmdLFn9ni71Fs7Lpe/6q2G6+WPveBqcmvJjsmMS/xOJH4Y96CLYserVv69SmDeS4KY+jRiM
1vq34ZFtgi51i93mdTITK7KXFgpKhthBGDlloSpCKSe8sTwYPnYqEmKE5KekjWzCRlg7/PjktpXa
2B6LXzaNn69BWSvu3bHQt1BoPzPG5SQZgU6iEmp2oE0TV4nRHatBXx7rXrzXBkmmodWPLSaSi9au
fF49eXVxcaAi+X9dGFHoWSXBIAWGlKyFQ6iTsqSs0nrnT4t3pPCy7tgGwtatJpECOJE5QjibfGUc
6nokuWi2D10xNqGqyKhifs385so5eJ5X+3VZxbHSLXATaR4tZflputgbk/4DFJIVdOuCc3zBgmz2
vNa5YSg2/aohFBStF+gJBZgbpB6mEu1nbNjIM/4s+A3MeBn4Ta7aY+FPw58eZ81zZfrvVsmOInIH
FNrWh/SJupFFvLGN5zzbsKiqYvwizAzVpWuy01zPbeCO8cOKj8kqKUPIKG+MHAb1QJaRQPF4D4tT
iRiMXbWelSad+z4XLRWGOX54WaGqT6wbzoKzo1awopfcPzJtFi5pNwOuk6dBQRgtDFRRAt2SGspX
fvcIFQQiAh3en7wjl7kx3HL6LgzsK0OVPK+N0PgoKANQD58Y3f7K9GOW74RK/rCBLfUjN5MvQz80
X5UO6GluHnAwbnooGyhfudxnkK82CkoXP9VgHezus5o4H4JlMBcydn19bcUwv7uzOPYQjG65WIjx
KrGGzQrZZsBZpBWnXEV1VUv8VMuhwRl3rOLzsHj7uaBV0KyL0OwPCw8Q9qXUxiFuoY0a46RCz/o0
+qy90CBRNQ1LpKE/R4XVB4W6WG1VBfcLbfXB4FEVdKsXGrxGvNiHDjU7ro+d31zuI4Ka+7IgT+Bj
ReLd9+0fkW1BPGFnGq3f5rDTiM8GePJH8bsGSiFmmEbluMFbbsx1VM1iYyt4UxM+UfFOsjIFJDLW
zXONDSkvkoOf3tS64PcxT92qbkZbXpC/puZdjSdnWYKcKsIyvrzppuPYL7xx64P7JrD7laMiltjI
7eHPMFVE8vN+tyrtRfHCVkN3lh6Od4OYqzR+p2t1xEudbmBsyPvNSI7caZx9p8RGJWaQzX2J+d9f
93Wqq6jLra3ulxuPKa+f5oR36JGKj2H6LruT2bNXIm2LQKp+o3FyjfpwklAJ8sqJlDOhS8J8a9mo
eq+pKKNDxk6bRjsoYqhQOjJ2kZXlqU+LvWW9lcIN49TaWmT77hKgpu5W3yKLnHsGeV13xfLickQM
2QMu4BOy/4ZsapGkv03ve5jPWZUtoEysYteMaUOuPLu284WV2s/arNwIhE4RQAm4kcIO12b1LnPH
hcoUG5G1/Cakat7trdMGRf3aVuJktUnwz735/1oJvKR/WoB6P/1/n07+20Dz/6MRJrLavxQY9xHp
v80wTwsn+9r9tznmP3/pP1VDT/8Pw/Bt1xFC90z/H13uP1VDx/8PgzrEAiZigvJz78s1/muQaZn8
keMhDere//yj/1INTf8/hGu4Jv45FARDZ9PL/8Ug89/lHCairum5OnuAHEKzcE7vtdK/CEcyhVlU
eFLtRwVAJm8TOyQo5UerxWgscbMh+peH878Rqu765r+VX/cv6fiMNSwbLAdq5T865r98SYgdedM4
FhJ726JNuum6RmlcaEQLDGNvNuwB2DiFpV3nfh32bHGaDq6b2lFWK20/LVWDz34s/haNoT0Usktv
Is6psQUVa2NpKsLTKO4znYlCxhn6S5bl7Y+aV8oxhKs4tKvC+h6p18qNPZbadhhK64Um3W2CucMI
GJSzalGOTEahC31wDU3v5s4VF0NnpxlyfVxxI1p+jF/I147ZyNbrTdpZRJPtke2TVSkECw5tPJgj
RKeylntddIS1iuLq4hqYNnVvG+9NmlnfIk3lrpuSagtjoD4Ysz8fGJRxLDlsaIrWznUey8QlMJxC
sWpLt3tP0rE72KnufXjO9DP6TTts0rFo9rptWLj2COhU4TDoyYvtghzRcSFTqk7qDzqRE7ZuEW/M
OXlYEjCcvrUYKVn5ak+r8TttOU9k0awhH/gEHYcwj8ueJSCE2XZws7Nu3osMunjqFkY2kiJW+wNt
5cHzZu3efgyfWuFrYTZIh1O37OmJ5WdHDumarhdh7WXrfE99rwdMx55w0H82bvbR9LEbaEYJrIdo
iZPgV8K3JXDCgSiaqf7WioqgAhC3Wd3290QYMRmcjfKh6TRZXfyCVUOqpfU0YPbpxW5MKr+V8EFV
nlqn7p/dXC1vVj8Qo7cjxj+bWMKxKk2e4hRZ+rIvHCyxupceE0daxwqpa7qjmzI/hQVBPLBUnyKD
SLHku67wtDMjVC52SCCbpF6roPC+a9ovtlY/DkZX73vP/hoAdQll4TjvfJs8e4lEYsY+iZNln0/J
h0/xlthOWmyUxsdwk5TeniAOMkQsggzr1sFyOioCIYxhrycdplsHqNbcElYIyG8ZfxqPXXob8ktc
ag45ivERJAm8B5ZOZJRJB98HLkXBhFTWp2FdsDm1XAj/ZkbBB8Iql2QX26X30ulFGq1ULzSn+dOK
4ZdGZuSBqSn7UyS6w6XS9KDoMu3kt8aw1eyY6EzcpuZpsoen1GGIqy8mVloEqi1QM4bQeZmMEYTh
y9Raz85kLB+mbc+7eZoPKZ0DhuBuG9uOOtiQL69YDtLb2pXxGyHz8r23n+xkiXdu22c72Bj+M0X6
sCHk4y7MzdP21vAnEdMFtnRZd/4JRl5QQkzQXlfyARkhR3YxUB6JUhTb3mmIXyGF/rg4VQ+ZHgeD
7g772oMdrCf6HNY9TA7Rpx0opjx7bHSFqGUhI3qTb35pblaFWjOfZkOcjcGu9nlXPk1S0KO5/nLA
9uxcfD2WW1JR+6LiCHHn9mLXBZpK1uuvuGG1TVaq7sumBM4KOygglm4EFHXDHALyWNdWX/q9Pbp7
8n2h8uU1XzTJW1KBS8tBXM3FA/u9fjotwYAu1cqnn/Z/9NjFrk+v2TLrAX0XR85y4DudL5NP79UX
MBO97KHI1C9JABuGwnjspvRZDDxIORph1hD1reYj2/4OFeGYojizG+VxnrJrsczHbnAjUyZvC3QK
yuApvtLSgFJIPtNZ+sGUePh2Yb6k2RhioD32TvWtJYqeIUmdHHF6XffFonZpweEMnZXvWv/lOApM
4pBmTyZoQpj7vO5uT1KyzdDVYfCUGSFbvzJOGpVGiJaPi6LeEXM2w1KnL+Vt5RNfgsWR5YWgTlRr
oE9x6LOtLSnRHAThZyYF+gqzzvCqfYmIHfTok/o6J3vCSVrf3ac/+sppkB4R+z4aHbmr6qGUK6gw
m26xP/R0gHeU7xaXjJBzn54JHym40JNQs/L0pN1VyXLofpH5+bXcwWwdZ0vIktsryVDm58s4B2Zq
dfSU8smE4bfHIakeViiRcEcjysoqkL7nvTRp907kEoQowJhZ/9DgWAXsOth1fUMN7i3HWXd3cT1G
zHMuWlZi39e4ZnznIRtBF+Y5U2vLluHCF9k2zpBdrXHoj6XiFQJ8YBRTyjsHI7VhmpzHTf+5GGWB
KCV+TMIMn7MmnI1e2wdH3Yl+3fjhi7gKYJV8IuDRezF86YdK/2icU4u48DA75cIHOGmebMGCj+ro
9D+gXLo33g4OwtRZrrNr1GGbTdUuz7qD29lyZ3cTPSlqFdkCWHPWDdtQCG8sfq19fOV+nh26xkag
tfMuzEbTfY/16bR2oBLvKkYyaSdnrqLYQjAYFwUlRQ3jMUfo3XaNMgCgpvYrIEbrZvZWeVtb1jlY
YDdjLcYm0y/baSHS2Ob9h4IxCrqLzNYuid3D6DhRYhX9/Zd3kYyZgpqWPTDSdbICubI4lx1K8D1c
FKo86XeEDgPc8X4IQAlngg4lTUic2l3t7rymeScKMp3J/j2ZE4jcdjFPjtH1u25ht1yjPgd/CtW4
0HIkqLlzkq/bRLZXAt8b0zAfMMlnocyLZdvHyS5z2R1U2+Knz72DWbN3L2mWJHKd0eJreWHmDHSs
MWpinItHpQCJVHgJoACo10ZkeyH7YVN1yr3UjWs8O8yQoF/IFGJqMYR1O+pnInlLQC8faHNlPKEa
VMAUCdPIHhWsi51qv84Ai5SpVpohmC3NsunlRBw6cfcG5FpysUvUjKC4mw7hFsVe1l4aOQOJz8ZZ
/YccVhYjpy17c8ajY5VwSbH8+xpkuVqUO4MMT1RM9nZNHCxl4EOKKaEcUOK+xdtadp2Md3NbES+o
p3/M+0ij+ntjD3AAEToMJj35YqJUOtxMhtdcLSt9iQcMMJRwF81ngFZL7DOs1PXQqZBf9LpvotHx
OcKRLro17vfVeqeQQedz9P4RZ7bYYO7BfqaK0MpbDxtNsU2YPka1eCDimUcDppXI9eNDkadxYHac
xoXyccBADbU6/bmFlYuM4BI0EFdDMjIUlfLPjQSiJHP9vcb8hrZLkr4VerGfzAWuNfXIRTpUTYN7
JY9PbNbfe/EsD+5EsTChGzACGl9i/IVBOZWfI93FodNGFqmOyVORGACSB+skwZVDB3R7NBGcXYcm
AdxokdQOq6IT7xKHbDDX7RvvzF4IPF9lcWdOT9l3ptv9Nk1S8v9WFocOpBOOc+P34Nb1E+apxw5J
ldQrAcyOCkvcUYlayeHr4jTSnilImdph19usJn7E3NlBH/iptUE8aiUqEhv/Ln2hDmtVbZjlppu4
6f4pe9Bnem3Z6rBwWRKGQjBV80FLym9nHfqIJXt7ZPXPsje8U2zHbTTTL2xNzDRfk+tY22F0xLYq
6ha1oHHGvcMETm4aff2Eq8Nu22SOd6k0wRT3+nLGsUiwZuJjBRJQvPrKITBkEAS0CfquglkrAIYU
8oI+8xHRZP+stxD7CN1Xy4Ma21+2KrEcNXkhPnFOuRs7ZSOzZ+XNLYUWtL+7yynAYBCoZ9ddzmm6
aMR2MvVcQqCKXGKZf4cMyk5b29VZy30W/kqAc/ks66hjGL0hB7ju7UWs6KzK+O6JFaPb+213ZCJ6
XEbx03nmH7HWQ6gaeeqgVsUxI6m0jm+E6pvIrjuX4bhZ7wv7x5y4NRLLvHne8t5L3QtWVVp7u0bZ
v/cmkCeSTd6RPeZhj9vCMn6DzIKXP0ORL7GcUVO7GTExuaQMm3MHhIh+39nml5EiKIzwpo/BmIK/
JWRcleZ3wox1g7l2P1tpe9A9zbppg71Jitvom8lFa8om6lFIHrO8twImL3swDk9ear4MPO6L7ev8
r/n09C/4oGhaw1+BDe1WDHbNJG55W7Pud+tlT+zivQolSfO4YkYjZnjkA4MKsqZNQ1aBUXRYUxXE
i2TgMOXGjKvRxoxKFXNbvWFl5jKukehlcrKlb+4zl9qegZMKW6/Ur8MktmpSP7Evg0JUl3KFOO0l
DV6DlkqN+1wOAE3QW4b71zAjCRjqMg3x9GHG7HUu4EG/0Dda3K+pH9DIDj+pO0CgraV4ssdq+mum
DV5f35uuRqMbA4eBU/yWbWyck9gcIK0QUYwWWH5UXmPzkSyD2mWxYUKqYFFBx7ocinE4MmOjPTb4
8TAA5UwoC3/LBj7ywc2PQ/Cxs6yOSwF5n41Zb4mupTvQcCmnBihjcR/lx4xjYzzEDDcr0K5NHI7+
QAoWf97BtuzQYUVIcX+qYOCgWDqrYB7PBLnTfRZ4GuM5z5rDMGYZkwgJ6FWXDVMwhwm/msM44wSt
4kHs3bT701srSrkYQoMICTZj1jqp7HVN4WH3ptkoRoiTfllHcQVMcVjyqdslS+GejOG3Wf1yMslW
6oreoWkRDO7D4TbpLo0/XIxi3XqTEfjmtERKrr+qFW4iw2NHPUAW9I+WM0XNZFrv3pQ9E+QtD9bA
amjdm8RhKpffZcLLuJFd9TeP22eMw1tXmdzYGQNa/ioLJMC0AUO5ptkj3cEhG/aasQRYVBytuAD/
BAHiGF+Tb9iMH8R70np7EtpX+tQ1WIv2uy397Uzg3u0Nusu1pXOzmF+LUl9O0tD6c96bfZA7XQC+
miZbmNNu1Rx7o6Vue4aFSDhbr2AWG7q3tQfchUvzwHLebcFjfG4c1JPScPZAd6ugXstD5ZQn3aaE
mVZ7PmKQsIOWPRHvM5G5YCZfrweuKkVUmxiKx743b/Pi4RwapXc0e5/OUl/9SzbQZua1qUj7LY8p
PcnvXJrzVjFpC3pryl/8CrsCGQkaBEcOS7qdjBqHbYOTAVNa/Oz7TaVjBUOFRiobz7Mymhe2LvYg
tdukDUw5pSwncJMnI1ZOlK/JRDy+qXeTn1cHr7AIqDuzHdpeDri1NIS5tbz7kCP2LwoDBiQjZcdh
Jy3eXOEyKo/78blpV+8khdMebL2nRDGLrZEkzGwGuzgtS/5u2uOtv5uZkdfFpRRj+6zc5jyaCSUv
b/DGbwXtxqxjEdDcyT/ZozqOg5wCUZvzoYOhwOKeegxqRoZbffYUwGyRvsUL/bZR19oOpsz4lwnn
lESM+TbubH5KkzuVNWA5OISZvhVE87tTFBSbiMsNJmQfn0Nafc6x3PmoyZXXzJSgw9GFcUo7ngoa
dowPTqfV20GwH0NZmjyWM3NiaRVs04JS8YYh7D2ZKdMKCHH7iTostE1ebX/QPueGewYi0ku99BgN
8mqHDxgnRYtb555sNFbeSV04Rx1LWwj0BkRDi7mBFlXDhu+krx1HmsdohUu1guUn/46OyVUEpyWq
B6866JmSYQNSCyea8aoPDUNUiHvM9og3IpguB134lwkcCKTPmTwBIVX+XYduvs98UuyMS73Fqs61
qD86+C/bJcH+AQcS8qhQ7L5cmjOoqA1pd7LcjKs4R/xr7eiQ9NLyN0ClcluRfolYGp5sMjc/ap1v
btIB+uxqpxcCBn9wRz7GWvc9FDl5SvniNlnyho8bqCaZTiBlLPBgiYLxqM/yhmjvv3mjw2UPDf2u
gbEKTTPssJ4T7W8ttGznefaryzQIPKFrQnJxtzLzTmbpbBmk437ApRUuVn4qC78M/DSj0pHyWYzG
Q1nPl7RIkmjoxBNV6h3TY+snaBBvqkOlnFOaYlOe4yxldGilYdp4N9d1PhR+jmxeDtz716Hvorlz
traqw8aw9p3Dm2ws0Pg8I7DWHD/+9BIXLevkXWdWW2HoT67CjGxP6F9OlTEE5ZrgHU/oZhnxTHKW
Z1/J5IvUC8Jh38zZNi1S+UsmwxJOHa4zhBW57UwwSExfqCscbA7F+gRLTvuKC2JvKwDWhH84qkl3
WQSgvQnU0e+m5tbph/Jo9/yNtkmqQJkYO+L8bzlXB5pAEcoO1/46wgWdcKcNxduQjXvkmOrbSnq+
vViqgCXDcgvJgry9Vr2kJOyDOQNGTemZRqk/cH8YZn+d7dkNWPwsdqU7vzTk4umK2vGdH7E+1Kb1
gcLLd1dJVAbXLpgB1+wqcH1nSz45+a6W6YmEshmwDAaPD4Cq+xMJFXLBpjOQE8juvkwNMpUOlRbZ
0B3DepgndDmETdBbcpssFXR49qRk4/KESQdZMOlIgwh/l1ftX3SYJBLF4oam3Y+RT2NDxF4gAk/5
+Kk4D2H41S92ax2crnrK3OaxGJdmvy6uejSIB2BDs95ZznTTYpSaMR20MMFfuGtnnX0ak1U+DWVq
PKWTF9PLpDtrilkIIeHezwnL4rWnIU6ME+sjk0eXna+EXnyAMMthWqsxmGJIWAvm0kzi1OpSDcWr
hOQrxmM7EtHktX6FM+7+ZhV5h0RVoPKZSK3W4J8dfWofwE8D8qvafaM1v4cV/lY97EQ9YB6MuTgN
/zgVKwmPMv1EPX6tzPknu7N36K8URMYx9JiKTo3Vnpm13ANLzfxYGQVcWxmz/mMC8YM5inFviooS
4eaf9zY2jr2GEpz6LdyWaZluqqxPY5f14QxPhD5i6g+ENOvDNB3LPD3aiY2vqoZQgj2ogCC1UhNx
2G9kjNSUx+cEWkbo2llg3+GHo1CfGoNK8tfzgYJWCyxmA0d+wvEKmju0mb8GLXsVaIQmjIjFCqhi
rJ+KfoXqPFUa9bmaXrW4GU5+vR7lGOcnliXLK2Vih7icvybT3ZgFBSL0/dl96dp7JZBr5zzv2y0T
3z3J8s91KuTNMO1drOyr8q2RbM96WnLjK3H7GybZH1hhAGAHL1xzHSdCiua2zCCiEZ9/qlg8dq04
9Qiavt5A8epha5QSxFj3Yw0uRHeN50q33oVmpz/1lvGg1Nq/pIPgLAcHAGWrGJjlz4JnA5SlU2b1
t/ScR8/uX2xqFceZlpAHQTfq2d64cV0tJ6HSX5wJ/2VvVFQKDv2CleMTq1V7bt2GdQd5z7kGeCVQ
HfYLFRPvkZQrcb0+5BVPm7s0vftOg9791bt1c65g8DEXnoKYhE3hIpg7FJ7PeE6am0w0M2J1GJsC
ymR4KNhorFvNXd2ifWFXAFKXAWGuHJ7JA11jf4zmGmWc+mlg8FLssX3VuybGFOIyZHdn5LqcA0kf
Hl3nIRGOZDsQWIjKhQfvs8JoY0nzpqkWgheIpq2TInuoymXm7G0MrZsjwm7r0RJ1R1zFdbaktGr8
cd3WMkEu+dqBxhRpxV6+KzP7NsnOEi7LH7kmi0PZyF1TE1UvXLX3xj6YzDcvMfQfxDTMIcrLIzq+
9NsbtF8x1c+mVcI6tIkDFioWwNtHCoU8BTqpPWq2bHZmBowT9wIk8bHYjQ2ZdybVrrs3h/rsOZ0T
gvrZ9L0uNpp06RrAlO+aJJNhL9JLuxbVA4c3lsBcT/aGPcZnG8Vvj8uU+L2/tB1K00eVGfI4oNzo
UIDN14a2HfBCdnJqZ8XRsG4zTzF8wNHBiiHjj1OYzyBfE9bmyOfR8UJqM1ElYQ5Ia0O0tn9KRI+v
JJUY7BeG5l7Lbookgb9OPZPUE5XUkMVfZQ+dBUzOHCnfUJEhjH4v/JTDDUj12zAXIK+SyVLPGK6H
F+a05yYDWtin7jc95ZMqV3EZeogTV1vBe9kQMcy+UsM+1FRM832EudTyXEknflqa2okoMNl+Htsr
Z9NcmfClF1Al9/mAKgvtaZTq5nb6H9h4BXbZskThH/eMB/BiKOsZSvcJTXLl1CS46Peco6zV+NIs
HbcRG4HE2av00CIedJgV27PvsHstII0EizqeWeS58KbP64ex4jvu2/IJRZYjYEC4TVl5YiXqiWAt
7r+yvIGL2Js5AulkuoHXe3qUNyYcqNc0YyfDqmFq1Fg9pe42Sylf7pntcs7m+9IUFugYHnZVL+5p
7sz8jUaALnXMtuOQY5yFx8kiwkf6vCBuBRTJhiiY0rJbntlD2GjjM5lDWMqDjNinsp3Heq81AoCj
Pz4svQrpd40AZyGOkyxm1CHXPx7V2lEWf0Tfyi3Hn90EdKJMTHRCLF2u7aDtYZ/v2X+7pheFaXJv
TUwQWJZOQgqFjATYAFImbzUzdOL1mupju6tni/8/6WOckT5RXGonnFL6trTVncvxrgOk2QgCooT5
PFi1DB0Xy2GfBniJR8jhOWyMGIaX39rHZAUNLCz/TTeVZFUgtsrcxC3s3pqhPY618dgz5t1w0xhR
h6YHOHz0MBPhXmtFCU7Evzae8cBaN5y8YxauNELNKEOLFXjhRMx4k+jrXkz4yEk04MBpY9pEA11q
TVbkA81kw5Xlmc8x0RQQNP4xkbj+R7cM0BXTMLfEhZZ+08a1Q8y2bu5+3GHjyUWczcr8KTuc9Tqg
Dx1YiSodfxsPNQlgkBkJvjMbc7w7QDgbWTy1q6kNsZO6Exx5L7f2PttTDlVMfcPMCUgc5kBThgJq
3K3PGi30VGa8MnUFtGhsHTatdG5246bcdx6xiLgt53M9yCVHI3HZbZT6Ha//wuZSWhB+XKzgZaU3
vwzwd89QNtkNs043W5+xyyjod+BLVzeP1tytENcbL4u8hUVj7HzyHjWIXokBhqGyjD7MZsu4xVOz
fLYOrXrXxPrJ08o3FFookgIVOIHmczJBlDFrmvCrrskTaVzsmU78ZWjWVVCOTNUHv9TAJ2sLlTiJ
sgnDFyoSffrwmnGrTUYW6e6CAlPae2rL86ruI4DhSDPP3AcgbtxV6KHT/NDExdPSzc2TGthRRLRv
Y/Tzrs7RGwobg8G6yfTsl8OVBO/hVqzzg7/kOcixflbBMsk/g/l1R9EyeslHMs/QG8Hi2tZ1poAa
CQ6rZX30GgSBLAO9DXJ170NRxKk2XjxW/jTpMc3dbWJ27AJpTjNphhLwRkjkUD6ltfEX/PJ00aBw
h/98y/ny11+LcISZBrVYbta65TAaplscFwmnODTJtdmMWvKnmep36eyrZdwJGXebhl61FMavmK2F
YUPAdGUTBUWegMld8BgYN1R0dgLFzx8ZSOhw63KLnSd5rXaVyQkmzZxpLDn4UpueWkX4XFlXQr+f
pWWhW+PUaZv8mPYVlKr6KZti72jFgw8FyTzaDc9jWmLz1JoMNWr1QH623v0jrUKCRJ307ZulSNGM
A6ytSre10DUcnX0AilPVB6xept7wtlRY2bGzY1gv4+pt0vEHksBkxadwT5AiLjMrszyIQsDTWQ3V
8lZyOV1MUz9IbcSZMDsiKIpm6wA1Lo2aQ9wtm5CdUm+9iyfPxfF4UZ15dFVLe+FozY9duUwrRx8/
ou8mYmPW2kdvACVzcwhXaqH8r81ChnBZkezAsfzF0gsTvJXt1sSq8LJO4FQ3Doa2AwkZIIcAz71D
2irzHZoQforFGeVOCtIRQG6ZSRR2ASuqdaFab1iIUf7KSEW9zwP7WWRSO9fWwuqxS4Xi41Vqb1aR
uo9L7FaXrENY3GYOLfZskuswaoOggt0nZzk42s0fje5Xkbn2Q0uC6W88Zo23WecpPyM66Nv4fzB3
Jj2SAmm2/UNFCTDAYOvzGO4ec8YGxZRgzDMGv76PVz+V+rXU0uvdq0UtqlKZHh5g9g33njuDyFpM
dQ9KvEpLPhcMrD0ryHANGQF5oQp95Kc6dJ7bwS231qAlG2BefVB4iHfcbGZVMnnbieCiH7wA41KE
kmlObbfFtkyET3saxOO2V8P40ItMb00exju11btkVSHeI/u+vTXH6gHlN6WObNxvrdVJC2v4ZnSb
Lqcw3kDIvuVmtau19eCWdXLi26pOHQ7hD9OazOs8dP2ms0S5LtVAnZMhWIyMfAklIFqqNIU+M+H9
devJfRR+b/1gajaJoQCGWU3hRPXXbn0PgMxEk3sKM+8tcLtXdAPETbXhxlFjvamdwfmqHNKBzDPg
tvPk8CzwBCUfiTtRVsirq/MndORvQ86UWLux3GowhYvAqe5rVu8RR/y0TvgPVF7U0H/hXEaXIqn5
IQcNHbkZ0ofJ9NcyCwKmpOCza1CyPZW2+dJWPm6vVhskUN6jd5FutcvRgOg1JTWuKBGze6gtDFW5
R0eSAWtIrOlo2v49droNrmWE7LPkLhOk+qlyvL9sLZtfFFw/jk0cHzMAVDI2cgNuhlXCxvJD2bS1
gx7IyRhbEl3TRNz8ibmDamYiPrpk16uI3Jh7DCKrQ2/P0J44Nq5YegFfWs9xCTJnaio+NKc0OwFb
tQk7OV/9xnXbXabWsrodiaDwkoomYYDzn3W2u2oRcP8ZXD2gDanYILjO95DLpczdfOffRy7xPODz
l0axYsVGXwwG6DB2rMNkcydxdPF4QKBm7Id08t/qBkdX4dYsq+VkHNJU5jfM6vNdP21MqD+DjuAl
NhcMjafFDHoMnZY3ka9G0wPovinAaJK1+Q2JLV/3BkJbiQR4U9kKo1UhnKOFlHTtt5P5Ns/uD5fV
hxTBvgZje2IKwb1fg0P+nFTkk3ZcFFxzU3FmyOex5SRJzYDae+6HWj+VKYl+S4Fr6ZY51osxYrxa
MaUdTkNP2FUyTe0OTH1OlEjndVzTzTGae06bwkjKcyVkvhjCsP9Jujh9cr2+f9d27ZJsWhH+Becx
YmBvj3M4gMIPJVhKb9ypvlE7xlbJSkbdY5GNzQ2si3WsefH32prANnBYH2H2N6dAOUiOXDdMN6LN
9Tk1C+MnJv15TcBN9GUq39wpu8KfOJtacCl3iIGnMdSPRWzXRGmB0V1nrQ4vOIjtTQ4cH4Alvj+z
gxs5Ixqh88oukGQPdledbarpNU22fB3gG1AWSrUfUwY1uRdWt6aq0bF4qF4cotyeJkDVe7fLOxZV
NDwE9eHYKBig7PqMrCVY+6NA3hx9ZpXF7MIin6wHf7uHZpu9ocLDRNSRm2hK96c1VLN0q7o6m5bV
HC1DxC+sDnAV+8QWU5nFF+RZBG6gAirZeALH3BdRN37JvqieLcSW5xIELTEsZ6Rr/L4tE6j3LLLr
HCgiKbsp++1AdYSLxhfs3ATyHYYNZjy8qxZk7xJsSbok+pWxctH/jd2px58yQ9Cy7tDIBskcqUHJ
o+1ARxdZjkxED8mNmCr6yi7NiQTtrYpMhzENb9hYTBo7XmszKawT7xbCZt+UC8IKqGkCD6ND30EL
VDBCUVZon08fRH+MTk7nIgA7eOdnYORs1B67ybxRncDgrYt+Y7tOfwTfb1AdxvEqHkJ+5qxNVrUh
9a1S4fBq1Cq/8TelR9o878v1RvYwLjE3ZCo1ufWCTiBh8pg77iX2vWss2zcn6aDFou8lBY+w17n0
g13cW/6jycSs2RqmnV7iORjOeTLdE0MIHVbpnP9x/RB7X+bdXEGQWRwXxoWoE/fBCo1kL9Imx4JX
ekzDmmg5mAT4Ep5dnnJ6DC70PFoTtRMilUvjKzGUIPiCKt7NIVgMTwGQCENDb8coTyCYFSwR5lI+
WFmrjpnbBesRpvU6wQeuuRlwI0zxqb0n2Tp6YPbD0oxziyBCPLr2e5A60QV++PgRuZrh4FTXA37Y
LvgCKxE+kSnfvIwRrNmyroFJK9f9m2bZcNOCtJ8WyPy4ZvOV7VgsAInhYQ/IL7pb+lg3ZreGj61W
0AuzHyIL1Cs5VEzQjbukkGTIByNuX5OAXBtgjvIz6XW5vDc467Cp4VmHVqlPwqrJFECM80NhUl0m
AdW9zRv+N7PyNiNROnsCi+zn2R0UQM1GOc2ip87CZAAxB0vcWPmEqoB5LW1SjyMxdH8Lx3I2k1ly
mJSM6jgB+Qgyjqodth116QftrQoFWya0M+akdwNLhvL2QjMbq53BVAqfvd3LR7gow6rN4b4kHdEB
62Jq3IUqGSxCrC+qw+B1HNdOixqaJ6f76YD/iAU+ZutYwWxYDgzD92z5+lUQodGbAxBKwVCb9Me9
PFTSrTadbqI9sMf+5Axhgvy1dweWdp2zNsbKfA+rAEu7xJkwtjfRRMzzaWkNnqBVpPSt9p+sSUQX
F2To8+S57amFnw+32nXuYrwiv00QMzfJgHcgYeGw7iokeY7BiB6JuLEpo7E9WsMYXwslBLBL6rrB
9G3ma0W9S7Om6nCeu9Exx7C+Y6ds4PJhAQRXd3xTdzdUNQKpYsmH7EmZxY8ATHybJpl/a4Do3pJ8
Q05ah8FKm5s/iQu8e0Pc7Lh1kQ9v2NJRtWXsfSiOQCgR0RfmvEJWuO1ix9BLabje3i26n8mUtyF0
gneGASybmuLNF5R9AkXUpNPkb1Lb+bZvSPCcyJMhJhfc6o2pR7ptOHE3Re1Wr1Y2eA9kuRgMZEX1
FEQhikP2wuZLwjqZNEHMGp+asNITfw9qNhJETMIQQvWbC7slR9Ny5yeFVnOZTrn+qUhKWloyMb+Y
+5KZwnBl2cwllKKuNN5UzyGbhROIASx2aExb6kuAIQ9pHslVD670d8Iqd19qadtZVnVm7swWnrpR
Nsh2THY4PO2Ea9AFs95HBmHOB2+eui/L8OfHyPC9TS80uPmo40sMGhoN+x6pFvkCLxGMHHjBoV6P
qNI81msYOr1BO1waRkPfk9y0xjsuzPpxUpS4SIESfjjkc6uZuAqqROFNxzFO6KwAXEXlKionZp/8
3uMFA7/+yYb7j7dvbN2bb7AVa5upfyHyzXtxyF/dDnPF8tW9c60nXWXEDxZ6h0i9PThVU3z3DvUk
YLGc9rDtt4U9p5z3dfDS5L33Y4SUtmE9ERodWxijVLeKet0eKdpQ7hstLjfPYPhD6R8/mqkLIiJn
7EJCvU2XPPF85r77jiwpOtFhwH3I4JAaUXKvIjWAc8PXwS1i43wjVUutR4nyLsrK7NHs6g+/RUU7
zdRqMjKyNa90sCxD4OnB1KlTgnftqXTue8vGvK/p28pDgYW8nQYpcTeC0Jh3gjMP1ljSGiovObmV
4f0ZKphEQ9qpX7RbmmhH6p/9pOX0lDSWgUi4s4iijphzXpMCORMyAOOUZSFRf1K0yU5hBX0IOjV/
1nmsXtyusi6cgwWRiZ5nfVk4+b7dzG+/UHJMJGpIb9uzJvrmPWveydhGr9kX4ZPXzXN8DJv4T1tm
7oa9gH2WgzdRZ3Rdf825yt/y1O0eddGmiD0NDqy0cC8IeeZlVcXWnnxsk4PO+tKiz59be+zHlewK
zkHNN7esfJ+4Bj+L3UsQ9MNxlGDobMX/FjS+9zw7AO5gJZBDIsg/1WurYqZkKIuXzuURWcxBkF2S
MGtZjzcsSnym1M9eyuG16hlY0pLYd42X1g1rhiJtWuDEYRcdLYlCEs2IEZ7t3EiWIz1AvJsaDFUP
RcyRNUyOuSkxl52ZKvUYuZsofSecMD2FiIRved3Lq1YZirfAoHNcGGVuPZMS1o4Lj4UC4QHhvDDp
mNeil9GTGfb+urMb50AuVvtC4q46YnnpFzDwuncmxyn6rR4NC5TiaVXUmlkrjpSnO1UfljMyXN0D
PJa1VNt6zJ98u7vYrhEe+/EesuGH81FKM3+rZhfHTlfebTtMBdvEhpUS0VLSiKYI1Yrqs0+gJiy7
yb/v6e1k15huu7a0SjakRGW7lEnPc+YS49K77rwKAXettBG6F6sz1B52AUA4xV89xZO96Wf01nEr
w+UsY/q+GZkqOC5l6OeIIvlYWYaBGVnYL06APRXXRH6N/BrjYxWUT1Pt5jho8TctcnNQZ8e1WOe2
6IPWgAO9+5oJ12I8R+aHQIR0yYkUQcYBPdQzXfdG1krP/ESZH0k7DifHybnhpt68+JEbLdvGyC8i
6Ipr3YCjEEnUbdqyj09BkavLSOFwYEXPiNluMmMh6MYg9bM5j3xTrWn+fbIAXXkJRqmxjdrRM+jS
6a2qGFdPwgtPBN2SWFV7PsgbN/njoCr+HckcIHGuUUtvFgXNkZNvggxX0SKLcu9BTK38ADzEs08m
JPaXSZFyCKqMCiyR8YsCm20wlmUIbIxocCe3xdtpuwK/aARBJkiyWyR8va2aRL3PHtPOopTzV1SL
EuGC0x1JdZC7trhLqZw5mpgjD+aiNxgdmooPbrhG8p0jSH12/aw/DZXVHKZSVAdVzFzxIgmvhkZX
M0tyZHBqaMTwBUG3zCh+x1gnx9Hpk+9xyOCbw1OglnHdYEk1ojja2wByxCwSmumeU+Urb4TLn7At
lP8BM8IqysdPKwvUT6OgHfRa71rMs4s7rvob2XmL3z5J96EiegzxHu8ft6lPMHAXDPGnX5fDNg5m
7q7WLzcM5bqDz6hoyanKFpqX8txibFkWHcLF1NNiP+JD+aBUj38DdIsvNvrWeGvkgXsw/UhCz6lZ
K9xdR2TfTHn0HCVQCRbwMoOdkNpZTZJ/UUgHRk8w6i0NeHkmp0FB2ZhHGlKwmNvQkyXtjrs3prSx
ubTmbk2jIZ+sOmFhh5ksEqP12QL4f60sr9vp3hKkKKiYhN+S1l63LoPJ9I5qLGPkZFU08IX2jr7K
Uno/2iFhaFXwyG5HErfoCsIDhzwOVLaUF4Wm8a/h14w9OnAd7BNH/EN1rXigLT130xK8ZPxDFIaz
EzjVNzYKZzYuQQERIqqWLu8N5TOCqkPNW0l104MEa+6NE5OS6eA29fAdBnb4QnJYAb4iYCenpV//
NA64H3jq/JW64RswJ+txzjTDD/s+9m10c/mHyAECRo4dbJ0oytaJ602n0kHPyJLK/jK92vwz5O60
G0o9XubeTt6qaNTvZZdiEWlMpBknbffVfpymZD3C7sP/mgtMAmANZY3uGPvMhNEeBAPq9nLtck8C
uy8q8SUook4FDod9wkApWvwjSeugKc04IocwaHZ5Jbq/yYzGBu0yR2VegkLJKwNBiTX2a9u0kGP1
ISwR0p6XzEyMbQF4cN8ixV5VLZE2qMp/G5b4BJAV9xwiktCIvSs86j7fEmxRycl57ll7ZuuUDQRO
wIKFcA7iiT0vWx7EmpRFJ9Pts90EHfTUjPdOOU3HQxZNxS7phKKZjti1+FKrt1lWrCp5DllQUR/d
KCnOPgGMX15suk+EciAvbVNSvh0nahBcxSl4FNSKiSD3M68R1PtIxVYDaUbLtovUE4EL715GAdk1
mX2QgRkfStW0L3qONa6MHKwQdqBD0Tgl6aud3iTJFN/+IbqBrtuRatfOFsFQtRFsKlf6G4gRihAj
dLyJ9cINxfK9u1sZOvQG5oLcL5oJ8hu+oyhEOmqR6bcQMKYnyLM8blLazQfnAwHvyTxvyopsjX7K
7WrxD4VoRpfm6G0BICXbJIZcmbV0s//o2tjzY5HFO42U7pqEqIahJaVry0nGLVk39bbHD7T43zug
/9/szZfqt3jqmt/f7vxZ/Xcj9N1x/W+08/8fmGZLwKn7n6GIp8+y/a9IxH/98f/DRDTlPz1cvMiV
PNYd4BH/zUQ0zX+avuNTfFiO5aEV/Le72bb/6YI+BJOHwdm2zABUIRfwHdNsiX8G0BTNQHDAu5YE
tf2/cDdbdMz/l9vYsC1HOtAX5d34/F9cxim5vmPTG9m+xmiw9ERMZ+KX6HUK4km2anZmsIiONu76
kv4s2OrB2QI0OuznTud66WoagjuENvnrtg7tQp439XmYAsIhCA/J42Ue5u7tPiJbGUkM3k+bLAvI
EeneqymzXjwFbBD4F8fvQqQ1UihaD5LtmqjMHrTdyDezasYDKQ6UO0E2PGDY8XZlOFtAXND1QldC
0EziU+kxsbGC2XqtSqPdZLxQ0JtYR36HdRFtzH6qMmBZo/3XtNIqXeX1CMZkJs8wJnLlnOGNfJy1
e7e6BMl4tk3JwiQuxgI/hoE91EWa+RSkd7cs0GmWR4ndyZakr6I9Wczc930dSUKeQjZ2fkKWh5fr
ACuw9t8mf9T3HBLPIKskCY0rJiLkM6JVr8xp6w90weMxC+r2iF1LHhNn7t9QyN6pE9wRzHiorCLw
SnQ4dVwO1ZLcDI+d52DXC9qv+Mzcv/wSqWeH2F+bDsmaSXZdkv9L4zg56zIdpsvgW/kj4TTBNnDN
akOcJpg3FqYegwmIdw9KN/ZjQYweqseoYr+i8oQmEL2neEwrFsJ6Zj4xsvKt1JAsPSsOFoWoTRx+
BgS+YRiqJ59cOh8lq0g/auA76F0xrMeh8j6KErRbEHfJc9u1CXlSBXOTLPsgg3BcmmFQbQQK2ZPK
e4u9QACHj6jiHCdvcFdzkN0FAy1Vjz3y9hQNhsWoAa+Kgsnig17qzUFv2xFB7aZ3nn0ZwKgqcDtW
XUohNgXXXM1YOQN8+xE+gYU3+gi6I6/unjF8Tks/G9HfGYTieKF2XlU9RVcaJf2ZzCx7g9LqrzRm
6FUiYR5IL0tOftvsO5qzI97H+VwzhXhtmyT55mLFZVhWOOgFlu9TmYXGj5w1uTwOJTBY6rwkV0xo
7xqZRnCYOqQ6Sa38ryxOSoiCTaEuVZyrbdRRWFO9zmDBcBmQ8t47fP2YOb2+9jfTjLPJAbkcIxMm
zXuRN324mVkYEIKljb9J4AU/botqk9xl3AOD28K3JoW5e+uQmARvcXsSgUQegfpnvqEOtniaqZCy
bemNLF8D9ru8Xwm9uxo/JjWDAewrtH1mal5wSBlPQW4IRmNCXSP0IPRxVfoWcrk/oy6QLdSeno0C
VG4S5sugeCTjubvNsvCfDIABnz5PckdsGbA3koRSBhdZQJKzV5/yPI+2Y27l8IdM78Lx5/ZHbaBS
zNnGHmbMM8u59eMXtEveKkVn/QApQPf8jCNMI84P9LZWMMU+wvEC4nE3yjOgy/E8mWTIF52oL0MV
e7fJz7DEKazyn1YuGR75JcmEI9Uoj1ib0uu0Ot/zrzvAxOCyWAMowz7Bcx20zvyIk9BYu9iQV0wX
5rs1dCZvLKCIsobUWPqR1VzrUCJSrSr91rABo0UZRr5fH0QahMv8EKQKB5eDeAX1SXtUWI6efBdS
5pgzmPZU7b+2VcvwUrvTylCwdRESDumRhM3xl6SyMH8KC1vuRS5m8rRy/4Xa/aWWch0k3XHOTzWh
nefZRCiIylUby7ngX+k0hMU+1OaCuFmfZFAOu2vXgWSf7nCq2WMvhCIyxPz+VDNkZLFgl/EvOuZ4
XqGm8tjP2sm8TuVoPcquzX5tTOy8VQTAkhf/YPedQ1E0kdMeJe0lsYwWEWqLq7qSclsOiiXiWA9X
VufVOY9IhoaxNL0n1EILRfZs9dyYIljM2Dgo8lAysD0h+s7aTPbctYAgMWLGDHlLxqW19YG5LU+X
XV3E+4ykbrb13LeLCsTUrzXPf2Yt5TO7HVysPonWe4LiwvUMKTVZ5kZtPs+BbvaDtGh/I6Ncx6F5
3zohHm1IAbiSQogK1ZtR4kxe1JJ7N+pnMwvVsUii/rPNqmpD8GXxkEYqWtt1y0s+DkDFCkgnjxTa
Na5/fcgGRzC3KR+UyNQT5Hq4mUnSXITdB9tI4aZaSAKM/hJcNJySf5E8u1BU69pm+22zDz3Xbr1Q
wkbPiTYJWYaZWJ+sMIJ9Uc3l1q4G5w/mn+DFHr0W/RcP2pqhp/8cUzODH4upzv2oO9ZZb2w5ec0N
KE/zofLS6K4vHiFk5iZTTR22TH/KgNizNOt2fUUH4mARWtSRJser8dWbRc+yHjB1PWWoB76dPrYG
3jdlP+cOA088AbSdbK2Lk5gH52wiDfxFBCMR+sl7+HzNMrtnAbwyx3D4U2qB+2O07Q+iAEimrUcs
E52dO+/8EeQ/BAPi6OxTd7qUpnZ2aRqDuDdKUhLY3zmbMJ+x1DsuNh6rWpnYddfJHKW7UVfxlZnM
f27raowZckA04MWSHlbU9XKkIgKMShrko+mXwXF08RgKQpTpqObmasWWeWA/Zu8FRMMnaPTgspzS
OQjfkqD5p5rAO5GU2zSA8IYLJra2lRnPzDbw9j9CmfO/2qGZHsUoeVKnpGcNUg+GdYuc2HUZAvnx
a1LU9gH1Q/NpDiHpzWyBWfU69FwWcsgKnQpyK/yVQEZIAg7tgxEb9UNSS/fYJz6h6HmomE1lgu+l
9ZqrJKgY3bBbhhfG/PEhaZvuqxRq3mcwNxCv5Nlv4Zg50sPEeItavDR6cMIHdCTNanYD9YiHNf3r
BX2Cw44kMOzdjdEfenufYo5CL5Mh8IqO5FhSIjCgkc4aaTWGojn0lvCmjFe2bPI7ri1umwas1GfT
cgJKY8IGGZb5vil66zJJ0zh0XerdtCKSbUl+V7EHglidanLBd3FmwIph6y0wXPmeebT6mjhuqjfo
sF31YHjxsJVM5qHNCn9vNHb81VZw/xaWyRrKx5F4JBc1+UO8HtMWL8/FK2rTaJtkGUKTaIrObElC
5ucOp6puBYmZQcuqfGix+5PRC/FlpPO3vazkwfEq3l8XkRPUEsiTeZxMzz0LHdCZgX8S6DYfMRSm
64rLmEzPZjqyM7Qvop30jaut2E/cOLfYIeRvEZo+4/A4J2EXn6h1aN05nbaF04wMrXzmIu6YvDLx
SZFugpVbjpXRHkYbzdMaDho3d+Em2SqsHMSfxAmwaGi4S0TafhDSMKy6OY0OyNlY9NvFwDXSlv7e
UZbxPFW9/IB8Lp/ZrHVPaM+znfCA5zlaYYVxMqT5hJ7yimfikxSObANHZFzUpDfMVYjrFf/pyiBE
0YUf1uRPTteOOzO0oGLIiI19J/G5dYGBjAOm756klvGs/cmtl/Yshp3F9792lE7Xae50RMnD7fnJ
Jmu4pWiW/gDqI4vBdvyz2eZAwdIZF0HJbXgxjA5IZho6V+U1JlVpooYSzX+F5EvafviU2jFnzkwQ
1pISUWyjyYmRes0Si99gKCxZNrNoZAZpWy2KoVEbMkLNtarYOXJp9OE+TmKy2oe+vFbD4N/bChMN
Y40INEpkwjXEgp7/Ju8Fi5z9MMjI3oAT7p0lw3lkCRb0m1U59jw2hVHsokIiHUEQy8oYROASWm+0
biel3g2QNhvRT941tKYQjGU24EtBYbVEZZoyvuFaWOZCTK8DfvijQf55TNJoNkJYnJDSEe1L4GVS
HhnWZmvmEpz2mFumZTXl6SupJvUmTolOIHGS+6SjRjXWcWpZtzwY3YvfNw4L9NxmeJLKm9k44A0q
VRmPlh8VB9KP42OW+e5Hp80SH5RK1vD6k3PG72bTAvTc97nNBj30y4viEd2XBZ6xpQIXvxuky5uO
tnE9KsJZ7lNC/eOSgrzmKWfkLwf4r3aPy8XPWnPrk+h78Jo5ADjgeOcc6PvSwHj55TZVuKWR6Z6R
m+7KeByuQ+fKB4K7SVL3CXvHUewCxO1TDntl5OnBHFvvS+R0zjwPpbFzebmeQTKMP9pHnjGGrryJ
MCWWInGCX9krjFt9772SoEcFnGrUvT4bNN/U6SPz6PmC2oLft+lkJ69BsQGhKkM/yJW/gQQevWT4
rn8HMAU37oFgK8a5PePWb78c13AOvBXu30zbKW20nG81OoLvTJvydXQT4HemBKJ7X4DI14BNEoqL
ER6WTNwZvm/GolUkfMUwHoqHYQ4hBkXG7ByNtgWhmg50NyPG1ASlNjlCc4BNhuqMYfDYwIFSjfc9
uKr44wpCW/jy3fXQ2t4S2ZdxRiuKuxYBzKtsMwbdY2RbC8tBONh7NoRQpsQBKJjGRV1xLxXoVa+1
zzqStZG2j3UwyFUnDWNbVy6MF4BS8wtigiBdqyIddwQqxT9kKKdQu4iMJxUlCd4kTyQcHqPsNlnZ
5Rh42nEPZjR4CUvWLq1Frgn+0GQMFhVMTgy7A9B1r8P77daTBimZif4CRKb44c8yOIS5hdoIXd8x
ZPyKYzYqTeSQ7r1jdK/k3XhLw8c1RzaJogL0dd69CqSoX1FvJM1R67jNlu6kj/CoUg6ZKhHw8cU9
47KOxscs71E9ktdbrYNC3vfi7INXEBDtBwB01tlO6a1L05B/J6f3zhERvgfobf6xq407Un/OV3RD
4zXLHPl5HxivwC5tospvjraXOGuznmrOTQ8xnOaUhUPUloeycoZLp/J619te/YluW25yCjJ3QQeG
vqqAMjeX7gf/tgCaCYBtSa5U+BKUUX32Zkeee4MQ7Eqb1qZlnnHfesFDTpvAQf0BWRNdrVzNpQll
G+T4VueJxz6sb5+8xIBxGcb6rSPKvV4aClL+aDfFwZZE5gCvh4iTLjIjyTYlT0uWkB5QgbhEdPcr
wW59TKlgEcyuP9o09iCew6Bt9yaIlyd/zKG4Qg9msmkNm9ks01dhVPPfion+totk/IAgm/BwWfOK
+m7+MTpuDDzc5fAw2io/ehZJqKztQEBP8JZSgqkv+Xh/toIZRZs55OTLR4H81ObMSL2vJqzXnRWh
VeKjbB1t9hvcK+KV1h/5iYqMnTb180ia5pNPkvgu7Pp2UwxQd4sUa4Dnjv2maTCaYE2U1X4IZmJB
ImbclCHoqS1bPfQAO0b+7yn68pPmj4S77a0d1GR/YhM+k6oN893OGHEbRcfiBjFWj0NDFu99Gz7h
4aMOqq3pnKvyzrRtwcgRlFviPzVI8TIKiabB6yYcjJFlzF9Spi+tmZZrQ2gr3nReb9ysPjWQp7XV
2yCs9jcxCucnTu8fuh7aZmmXZrgxC0z9E8P6pWmybququcOLjIouL4KDtsh7mMt8KjBz3X9uBxXK
MfcYqWvO9N00ecR1y2J0GDwH4V1nVi7JqPc+mtkKGcDrejHGmI7zocm3JeqOTaSN8qGrvWybJD2e
LMZjD0NQE20rRhMQV0hfzGCiBqyg8lHYS3ZW1bV1PAcFW+63nNiedRhcURIzncX5UyfS6E+clt1B
192w4o0oHrNBgg/2LLTWdlzFJ8+GQXi3w6ovqVKBoWTIwGx5tU1ZEA7yIvLS3qY5DSZXab02K2gu
Jlig0CmyL98ed7YBvGnBzEVHGz0NIeaS2BQnJuttsTML6v4kjZBF6/sxh+UerlDXSxzNthb1Tx/n
HbqTaBwhxzgj3j6GDAkEIELQ4dhAqS9lw2ydbjLY5TSE74lp6EdV4xslxUnwqw6RyuwTwaStSYlB
D73SR/mQUDuuZY9+cMGEhJsWafq75HuxGGf1JLkToIueBMnSnR2oeoZJhfbyw6xz62+l0uxtNOFi
lYlj+WsVpSjhcdq2v57UBFvRrtbnUWf+VfStssjnVngqq1TY74wGpysLg3DTTIk98lOkeLhrxrd8
QB2LByjY5PqqWplY4WdS2FSj8IhzvlK/1OFwnZCQPXTNYD0LGtpNWwzeCxAfiGDSkEfXuvPPKSA3
wNEpXCvulIeqjostwlR0R92s3GFTzD7bO6dED2UzbmbfH1gwicuOvX5Rhy6X1iiS50wXcDg8Jm7D
miyJYkvjaZ9sYHPGSuGAWudzOt7SgUSF3hvbH1ArDLISf7YByxHT5fucgqi4vOcRhAobJ6yOg0v4
MBLc2N8BZbdOHhMoBLDd0D+PovW29tDED/kYZJ9D4Cm+mjSAqT3l862yHBR+2ET4TZc15GqbLOhk
aFl81YPubh2SZGyysyIrwWHZCqay0dskSEzcnX07H1x/xgLdMbtsDZcHIo8GLDIum8tylcNE3oBY
AE2O0fYprtpu02hcN4usMIy/RP8FF7Przb+EwuPwts3uh1A8kwhBdq64pnjT+ThMZszKf7h7s/cj
+gdAlRANl1Pkzh++jqtr3nkggfLe+BmZ767RnCLf7ESlOfTH7DGeJ+/PTHrjb1qG8R9R5vGuFKn6
SUQcngW/oz81o0uckfCyF8oIO8CO8LyPUYVWcqrJeegdK7J4tHNxmLO4fwUhI7b8DgCUxchETAUv
ZREIWs6EKTZ1OC4BSIN6ul+FlQsfBIQnl8T0RdPHOCausvwaenb6nYnCuYtc/4O689qRHTuz9KvM
AwwFmk13OWSQ4U1GpL8h0tJ7z6efL1qaVpWgVk8P5qaBglAqnJOZEcnY+zdrfQtF6YKMms/IGKYO
AkpIw/3QevOYTk+GYIASwk45hzp0jVAwlUm1+JfcF38xuscebRMRDTZtlbHWBmUXSjQ4efKO9jX+
tiEKbPswsI6JEYTMBWR6ERxoqLn7gFy6hAYX+ayZvLQzAh8HkdWd2NcDz+BBSfXnGksyMx5YWU+t
Okw7Ozb1EeFIna9ztolQIsy23s5hzVuhNJPx1gy8x5S8mXzmqkxYiELJPVCmRV9WzDAT3EVL8gBb
+e1kN80BkW20pYMjRY4JZj/zu60Lb0n4CuipMBTpbPmRjso5alMm0rCP8rmz9lKIRYBDGvlHJdTs
NYn0+B2t1nIzYQHd+jlgghVYygEloLRVu7Ly0ZBouz5R0RfJ9tRR6ANpoboxAHdGE4v2xTD7R5k1
qCeWLN+3TcCAqCcPCR/OMu9Uq+meQY6kdLNd5xHWzgzKNlWQaTnw9KCSLuAWig00avs7UTLo7vG4
eJRzWNBDofl5o2jQcIceO3pRnsohM54VK7VhgorO3uitATmmGLLnKlaLpwjh4XmqFm7Eoqts38DK
z6S9l5QPy2QrJDQ78IcJcN+s06Z0atJ67HWw6GWFEhWo/Qz1jNHwZnArrHRTtLcc7+uJlmBEPNTj
+FWFcdIJHKERSmAWAno7FnQnH5mOWKZfGGc5KspJn4VOjsy1Lh+oiOXNGKXhwbBiOtjWLBVnCerl
CmleYXoOFSXf1JWAV6hXGU+RoeqnUNNx2i2SPIwry26LD+qFnLNzlDj4MmWwHjO5WPSNZVTMTxvE
RZKSlMrmbkWSWXPoMXS3zm6fZ9McD+wXWVZIrUAVJ/R2Fq9tMY7xqhlFma0x36TJOlI4cLcV5yuV
HgJQDqdJ5hInLHzAuBMRLNkkmvIBuat/xvXarLTJ1PZRX5Rfy1CiM88C0hu6PidKQIrrDFkFOEsB
sN5qmalGCcvxzpKyyGHi1dHltuzGF1WnDIqCUOpX8jSlN7trQtMVShfwOstiZpbYSgEsekPmrelw
LHgGag8bKZLRUMU0nL2mlIQnwgJ6NkaMQsn/ScXYbYemLTVXInH1sRSIidDv2vYXwB6kQN0Etnzf
DBjpN6kON4JOhgPMFaHakwtnl4y+J+O+OQtmzXoZEq1a2Lbjot2wRw3WWHFtcr5xnOqvdhdxKFeL
Zd80MmTnTXsfAmCihbWANSUBzI8tG9IAClAB5NnDPrtIXpFY+Q+I6Si5svMoz5iTs/FLGFOmbwwZ
NQCAhGT6kSfYVave7toKoUczklIRW1Cglg6TN/MRxfyaZPQuJLQzal91McYTty7V0UulsshWgDLM
qyT18jq3qGo9/FB4BythovRorBAoJLhCeMYyBA63yi2x4e1ldSmzSCvstgq3UyQFiV/jrsGzGUdf
Yze3YlWMgwpNqW52DaGOEDcaZugGOhuXMr18KUwrWfZsN6prU2XJ9wLGcA06q7lYS8BbDHKYGoFw
i7mhO3REoHXb0ehqn5kE15nFNg8j5jz1J60S2auQl6TDGquN+arvJPY+WRCidWytvMoAL1L8+0ia
4ALhaaeDTI2BIbpGG8kyk5la2+JqGjWDXKSgpxQqoiK50tfXq0hujG3RpIHpo8kxHU0T2geDCnQX
2TR7Ws2PEDahvjfhWr6gJWroHgwG4fUkDYhyU/u36KHfd+EUH0EnAc29+3TWOVO+l5DxBCcC5pnf
Xs7zNxJ2TLBrSc9/zQTmmz61W4Rdaq0e5dKif85Koim6Ehkewz40sdSxubofxlK7sio2b/f91wWN
TeFqUtYhb0Je/GJB0TtNJInywQuLB8ZvyW4sK3UNwaQnniYinxnmA/s3ZXqaGcceZnNudmpqsrU1
C9nHwR34U4jEErFDSl8Dmuhsh8W8stvlrm2fOtPyan22b/giEaDHNQOZYlDYylPdaw0G+RZBl0D6
e4aMoQEGLcZn2l0gkPFQJ1uju2u0a717sgz8AkA76g6MVav4NtMCwkciTU79WrXHXSrdPdeA2Huf
TdfoTYtGDE+nGU/BAil5lcpdfsrAtjwhDGXcww/EIgE77nC436KYsBWyVFAYBVs1HIkxQnyJshnr
OVZs1l1Rh0ljZU69/mXLVnvGr065qISttSMJg8DhJO8zGYXDVFTn3pqE7qlKAfbKDLNB+isB/v93
jsB/p4QAndjC/1g9c/z4+ij/x+1/Xf8kobn/nb9JaNC8GCD4ZdvA/iFMA6nK+HNPOkeX+Bdd08DZ
mDIeKvLM/yihQdois8MkAMC2VAG4/28SGtQ1imxYQlY0RDn3QNL/koTmzwmbfxXQAOrX/yFONEwn
i0bm7iocBNbnE/C3JxZFY3gfPV4CHpExeOnZ8e674pDa2tsf3qN/FhRwTx74e/Tj37/v/ef5g3CH
DNO2Yx0xIBnxl36XKTd5LE9F+KTQvsiAEc561wCWgskcGhQXmAXKHXlrvbjW3SbjD8gZCNfl517H
Eu7m2XPllsZ5hC42CmvDom5tpW9cnRRC+15gOJg+//XPTm7Cf/DD31/UH354EyF7noTRsE/j7ST/
JPpnFr9T0Yl7XhHzS4B51VcBiHw6DV8K+6BwBcRATtCkTid7vozkNJmElb7Fn/y/+yyjXDaLelDU
w7GTdnUOy/4phXfW5L6q7Ya7Qgn7FqLcXfle/6ZsfRJs/VtGL5viWLy3tOQOISir2m/W8wYL9Ypz
yyOmb7WsJEc/MNtxQi/0SOlyJRf+qFecJecTwJ7TerCNo0NyAG+Iy6gMXsjGdU2VuudRHU+QtJN6
GyhvRnXKsicmhrnsmdpTCpx8lL0xe7Gn2Elb8BIkJ8z3/BpIFGcEOlZItbias907A81yx5hYj1GG
OPUV1YXZbu4cQRILSl9Hsx8Qd8aGIOVI5k9oDyn4VTxo5KAZm6x55BuSidgRN8Z01K0CP2l2oj6M
+Ul0z3WxS+eNpm+Uiri9jSI203Cpe1TinHtredhqw7dRzthhnP6evuSn/EONAYc0Gkm8A2TJOGgj
C6/6jFb9U6uBJKJhPOpHLBEE+wkvg6l3be+eSqfypsrtniVxvF+63QwT9GzfF8u+QmgNy2MsCcyY
4rfRMBwc5sOH+JIhN4C7cwuSbAxrctqEC87AQuPwwChXiGVB0DFQcI0vFp/Wp4iyt2Ld8sa2xlai
NLvFeGk7v7aVlxF+khye2mA9t4/smlw2Cw6I/FWAoh+qYCsd43sc1D5PA3eOP4z7FeA260xf8T5F
3mSuiFhMiA4Gg8YKzdzjCdaeF/7H9iiYcsr1bTw/w3bkpj4Zxq6znymVa1/1aau3mpftsicovTvs
Ir7uk7kDZcWVxTr9LOLTv/6I3dWD//R4uCfG/uEThqEvjzrL7vfSLbsEu3pHCOtZO+lHbVecplOx
K47KJd//J9/tz7G+fz+M/iHtlqJfE3LKdysO/XN9ai6Yod+jGyhzj4CeU/423wqvORIR///4HcU9
PeUPr0+FNg+pwer3ylneBTvjednW6+icHo2DddZ32Uk+GBv1xTppj//Ja0TJ9M/fU/EPocVDNvbK
pCBF0uB6uR2/Xp4vshNf7FO8m7bGLnuc2EwOTv4875RtvSGSw083fAR2jd/v+G8+zdEWMtbB/tL8
4dBcunPlIyS5xLGrZz6KBmYpHbAT8FHxCqBEuKqJDht9eOyhyuaLIbGLbZMRiUl6e+7RN7IxAQOj
HnGT9p+Uf+NDPK0YodkY1+cVO8nEUzwDxwKLHfdwKv0Hs11Pqd/P+K1d/bU6qNDm+cwduoGdIG28
X3Vr3dgoqEhO9rgP2kOGnUlzWBvNv0AKWbO3zyk+tN8pJ5WBEapj/BolTCmHWcYDjAW0eYVjfdTX
+mTvH9u1RnAHZH2F+bSbHqnXUTYi6XiFiTJfZslhsyY5MclxfMst3+CMXoIS0mMpYa0qfS0SppEu
M5I8wxu16UPfUgHv7Pr6B1otartf+zVtv7LqrdOe1eIXkHdjbqxkM32px3EvvaHG0mGgixX1t7Gr
ULkjuf6RP5Ojto1/W5T72ar5Cj+Xt9F0IAoR0wIa8yI/IAXk0NpP6fsA1DlfESAlGRv+BZo8CO0g
2xD8wb9UnccD0f6avbN8xafZizfhpn5m7W+L+z2iAWly7E27n/cAO8YX4ypf5QfioR+1195LndiP
+Ehmx3LTu4xynrvVN9P8leET6HW2L7z7ysjx6Nso5mp34Fkhi5mzlxHdVltlfrouNvoRcqAj3MVX
H+4iJJeoEaf20lNZu+ReHAZ/8hkV/kaXPZQIp3EhHTm6Q0PoJK65zV5rzz73z0wq70IK4nQd4Y1H
Lr2t6QU+29cdL7HaomR1ZxaV8YqbG2bjy3xWTuF7m647TID3HNVnVIcOHKwo5NEsHZkVJDG2P/a+
vlZvzRsPQc0/qSeSdbOsmpZUSVd4PJ7AK0kbcsNf2S8KL37K9oZERPMA5WMNIQ/rd3RWavLTnnTT
4a/yBYzCZSWjXOX5ZjEKf5Av1shVeiXOWrvKW+mh+UhO+kP9qjzMZ+sgeZzQnnZQPeLw3HnVOeCj
nEfDDTflVXrFs3G4v5mwjdxg9w71kD9Nj+sWq8KP/PSIIc95U1y8oo+G360jb97U/tvkfk0eksxD
+g0bNH7rPuJLdgpu/esAPp6XhAblkuIhce5fTTjKbtlxZ60il8mb+EC0QPRMUriE/jGwxnSLAbFz
ihWgMcMRxn4AaVWh4+Xil7GlL5QXjjFfee4m7mDge4JqzsH+4Bf+sOfTJr5Zl5avwM7MYk/+EZkP
g6vAJqApNvz2Vh0NsNXzmoi2fCWty8OdTrTOD6RYVNHkpAfdk07hQyw9l++m3x3wCU69m+er8Ze8
VmL/Zh589SgN61aD5oszyp9sH0uY3rrpO7kGG2RSfkK1ZGyVF+VF2wiv2wqMjOus3aLXPS3b/lSf
CBt+lvbLZXwYvlTdmZoNtOWmXvGJbGeWYz6QA1YDyRd9JLMEw2EmJ5VOEa1raxVm21h2/y3WaRUj
LEj3PbupHtQKEIFN0+6X7kLO3MJ4H+kT0hkzW6nLJZhP9O/LeiIoeNpVL8Ut3Yf77tCm7GKfVeWt
Mj9JAzGkF/M1XNK3VjY3LCmDWI5cEoHax3D+BfFbJF7ylD2gyXls2ShhvvQgoiMnxWjMSTlukuOE
WuXTjhw6cG9mMjEwuXGib+l1eBwu9suQVbkLJuC9VNuDyViyUleEE+e8GH7xTLV+8h/rzbyqF/ky
n3OU+CQ+dEw1vrqP8K27Dg/ha822eezWsgFnDsgVYgagR12pYsypNxm4pfg9zNbwURku4Doj4tot
4yfRbKN0m5EtTAnVXAsydLqb9dN9Q1OgaoafkQ6H/tSdxZtxo8jp51chGVuTBOJ2UrcKSrC72Goy
nfkDAMAwrGFo2OoGwqy4QjoJ9kOxwQSNIPxZHj7T9ntWttJr/ty9igfEZ0DmsHMhR8t25EjYn2q/
Ig8ZB8DIR/zuO43cangmHTgo/Bjacc17SPUJat0cJmKomeMb4dFuv1HXACEWEAxHL8c4pG2jp4rg
rRIJUfeCBvXIjH2ZGfmATLjfMHW8NuxrTgRCQLThpVb8SjsjiKQzavZUzyw2jQNaunN9AydBosOz
js+zQXvn5r1b3JU2ZEAgfqPUY62ADoJx4CoMPTHsmVMUuUeqxzQ84ebBPuHKJN5QKDrBATrcQ/AV
wlthf86XrYrLnL8xz8NTRpa8K83bQfj6TI27osocw7XM2ASAFQcEcIgfNlFRu9ZxkdkPegd+1uWc
43ea/A7YJy7qoUPNTKTDJmo+NG2fBYdcfNqC2IiVoaP83NHbKc0T8liGecCxxk1KPOaEqQvQmxtg
UVNQFe2n7FOJCP2GQN0b94RnN0qfc6blxvQdB49cmyYFTOdL5/mZs/HB7Bi1ebq01/qT3p/SB+SA
1/RDP1evWvmeQZ9zSFi6lWeNIQ0gv+6ZdWC5Jd/7qrxfOJO8zq2eyN0iYLem04qAh0x8zDYFcjpu
p9A1Cji6K2FvrLFzSVkLEHTPykufFDhdFUcmNVveztx6a/TIF6bR2byZP8PyAfyd7eVDir8Dmlnx
2N8ivlrnWC/KUX6sLyqXGaz52aPrmCI8nM70MH4RWIopi4eujr0h2yI/IOHZ54FMv3DQHYiwES/m
o+W3F/KpknUZECfhzp2T3rp3gMGx7Evq2q72pnhsqn0sXJt9NOChFck4ySZf1Z/4f7MnbCfWvr8V
D9mPVLrTkSec7WxJHRY55Wf8mxwmNuDMhR3jKTogq4ftC6YCNpWrhBvU/st3/QKmG1wWSE8KGzIB
axM8sVtzfUdO48tXfs3ku6uy+z/jGapgGaTDnljr0ZE4jORe2xhW8oDJzRVPKOW5AdIfI1nZhPTI
p6Q9IrJ0gt09nqJtn8lN0KlyAIgMIBcLjxgoWb5LFiVHSG9K/UFqH2yE/Iii0qOdtpXXsQF1Xf7+
W/n9XxqL/d+Zy04fQ1z8lv8dbGX3odG/GIyVBV6n+OPPczH+yv+Zi9l/YU2jElv479Ovv87FLPMv
ptDQoGmqojIBMxiz/C04U2f4JWwde4cBmtsy9X8fiwnlLzoh3arFRI1xli7M/8pYTFUU80/dEvIn
TSbIUhi6ofNTYJv6c6cWdBLaIdnMj5GIVDc0RcdDidUoJxZOTvFktCCPYkijFclpbJBUm2eNaI6o
5DS2sCc+JaU9yj9GRKrXmRjbYWalP4+fao1n4yO1g1LeoIARxkdataPilLU2wMgN22XZtQWaiUuW
6CmhSLYA9Kc2rCelLgvWYEBk4Btz1AFIqqpGUS7ombCkIGoiVmJCO/qYtTpxuTp2TdyjIMouBhDm
/CDZIrsO3WDIWzNaoB+HRdo+dHkmntMiSySEwTqp3lBd72AZVEDtRoIQIBJ2LzklH0tcU8MAANY/
Piphw2LHwJ3uBxMJDajeJgNrRjP1SXhbWmbnkTN2tfVtVJJ1UBNQfu6IMo6zcIAIkQXRmHvBAFsa
yC1+9GOLkI2eBeyf1rAalOd0s4zMT/cYjglzQ0Cad685IS/miVDuONqqDSk4iFsrtf1mRsluB+YQ
9jmpH7P3cKm6wUljaTwrKMnZIpaAQZ4WE5RbDmagckmSmr8MQfpIj+ForeTd3aCTqOJxlDtIeBCo
0PrjOcC+FpIsBX6gwrkVTWmhukkwSsCKdVZ9PzGiXOqkQhQY69O7hCrMW5J9CBi7MxyN2NItHoqm
tv2lTZZT2OFBdnJmxtrBGMZkiNEVK7HsVS0qP8ZqM3vvABackQD5WZqhAeGwcGZPLT/pQ64ZVbAT
EP2GFdZDaWNCxPe0saTm4smjec9CHGKqOaWi9mbywvpbToTivO4tM6YmB9ddNhfdAuaEAykX94el
Gyoi5iItR+7g2AALKLFaqx27U2blSvpSa6LQsfQFNkQ/YajWxoqMyEavIXrL+oZjkIrtaJNVoNP5
pGSIDeNMHoeSKEHvG1Kum6sBdMrI+W51hwXakHiDq9RrLwCOKB2GAuYLsybwpDVTKgV3O0TMVNWe
kCnJFLltR8CpHZgUs/pQBPkWARfEIlPBQ8TTD/d39Eqc5/gbilCZ3oUWIUNeqmnsb6xxuZxnMA6t
ZxthAHVqEFLsjmQGmhs7iO9MuIk5rjfpakzVLUOI2gR9yw51YBODLENjLa28NlZfoDpAb0E/q/DK
59WUtZXNr1zNRHKUzQZFE76nEGzhSjWUKtoZcjJioewqEERg8XQxNSZ+viqBXZ8hM8Zhw5qUo4D1
Z6vbL/YgYwh3YGbG848ZTaX+2ZlibDgjSpCJCkCgNAnB+NaD3t0JYpX+XFkL6cSUY7aV0kyjYDaP
EQtByXIzrIilX7Fb6rpd3KuAyHe9ZBo5y9xsyvWbscSwJ8AQNNp7pc10M5rddpZryq1mPAa5UtOK
KB0U7y63h+wJfjhKEbvACOpBdY06F65hcA1kYgLgQrDh28DkQ70YaAIgv01QPD3irMe0kppk2hcY
Qi3vfWJV3+FEHcaSWUh3NycAzb5KJPLuiyWtmQML8ZhLhcWnp4gTiupY1lmxmm2svRpWCUKB7KUG
O/iMFex1tA2JddogQ8QYg2p+NWKpB6syxXL9WJfgqFYp0kHMAX0pXnPUFyvwntNWpJHd7IM07w/t
1CZHlHTpckBghQQtqel9wJyH+tooB4VkegFXDwQ8uMDrgqT/tQ7D5aSVSMoUMuv3OqCtc2uXTcnH
H8ehYJVL/89owY2LeDJcQBGwT6qq9FmnS2/hInVvaUsLgCEe8xhJrqZGpiT8ETlPZ9ph/i5WLCuh
mGyJYhwV5gpVMcAjqIJzvdgWTWc+hM/WbIaUaxmLh2Buay+elvRhVEa28uhRX8l+Qoib62KufKS3
k77tl2YKPQA2lnZuyevBlxndoc/zPJIglveNfhSEmH2mCP5e0wlFHZOuOjyq2CHmmypRNhmsGR25
q+dqO8MVBVKeCXk+Bm2fIt/BJGixFcV/xwi6CiTjGEgy0gADwMGthFWEFn9sZb6Url1nDUxroKIB
7aO0YS5RVHmxntH9A1qWMoNo+ewxTXveklkyH9H9KJYDHVfm8YtCJD2Jruq4ohupfQpVvDWIKslz
fpnrMX0O9aFhXjUFZBTZoGzdMBTVsa6U+S0v5no7milRX3gQV+AqydoLleg6dZm0y+I+PCA/4PwR
Q7mvRdEENyEGaT8Dq1McAwX28U6GGd0aAel2DBRy5loJMAXucH3Zy7MmvaHKYTrWCxsDRW/s2qyz
juMYzbsmRbqHuhuNsMIzaXUmiFcsWs0eoy/8SNbvT8OMUsdoZuloLUDH1FFX94bACoOCl4dMTQeS
fy1kluRWEp7GJeaB15R5ltn9jmoef0MY3sQJqs6lDdOHxmyTWzom+BSqhOmGhl8D/y4TIFS41iu6
oOxNRTTl4f/n2SFCcBfA3n2Tl5Yugzi0kzpl8z4YcXRDac62IuMCweEb7yycbzStyn3tpsqIPs2s
L1cILpltxYN5NSAj3VOQEHZgLjOctunZAZk958adwP0hEgvEkoC368jgbBDLVBDkWYLbN8S4yVme
qsSpJ83aQ/VEeV7MDEbxDj3Fd+5ykAcMHs3EJqYu47HsVeUD+RuHASKKW2AbMhkrUFJeVfwxdCyh
cjJVyDR1SvUkugXwXanZJ5zw1kdozD8AEJkrBZ2JEFKIda8gtIDPwkrClO0HTGIYL2L67EXojLEG
+OznAYHhKYvv9Osiu9SxwDlNqUnnBx0joJhyKmUodn1h2pshjYo9h7G00kLSmocSMNU8h9AVyRGC
pauT0JPktUV2CDjCyRzMR4hnuZvKLQQVkZuAz4P8RU3h5sMtwMpDBiRvU3oRhVLh6tKJpcBp+BIu
XXF/Q0PgScxXXFlVHstyOc0T7ikHqzgbt8IqjoZNSdr1yzpRqmyl1eJN74avKJjldWhogW9mkNNa
hRlF3fSKk8rhVzfgjLcapPIx1+omyZOM83aGf48j0A2jepd1sXyoSDPpbS2/zMsYb1uTTot89JOp
5d2mlthILVZQrVtzLA+ih2XGG3if5dZ1GF94JqAg6TEUhbUZQJ2/lES+n0QfhD/CtJN3DYrA1cwR
S7dlh6XHiOZDEkwVbTm3xcRhZ+GMy8so/y4WpXmuRcZ6UBc2b758waEU8oqnFvRWLLkFJ82qI24I
9UmET4yOOs2ZOOXLaLoI0fN3bdFGA/0r4iPwPCKBe4UsxZk6XOKETkUHLTD0fbn0s89lHbKyXHC1
1BkWFSmKCASoosbeQzdZtoU9Ym0vjCfq3uTStbHM7dXDPdGm4L4ErMW8z6te9dRuKI9iXqAk4bMB
zyIhNnBA9GqnrgMdM0wx2SalSeLwGP0St9qtF03h3gHIqN+6pMVzrw+S9NGjK9hDVetPjVaaTLOX
qve5XxnNGmn5Rfgg2aYWGVsZNtknHmvLbSbM26iXGOzeQ67gHAe0Q3ASRzKAT2THt94yMVDvyLY8
ljq1m045BIpbhD9kkyKPS+0ElavKtlCja1lHFWUZ/RBVIWgfaOOwIdExo6+OYmvfVmn8MrTjSIWN
vLE0tAI6k7LBzcNcrBAtoaFS4Nshs3yp1RjLyBiwVm3HSrfOaCwcSTX093CoA39U036P50X2p2FQ
31BoD1u5Lbg7jCJfhapZ/EadfEoTMSOunJtjXpASHJk4IVXR575Vt9NeWepzJxTlWul9shFZam5z
e7Fejah9gihn+cjQ7AUCOANoELeAGiVSzSi9tqFGpKws2wAqbeZXcBrELYJ/vrZZId8UUb/2aa47
OBWCVQ+FAcVXz4EzFQmfx6ZYtcSoOPRazTUMk2yj1+TogeOjWciS9lTXucWbNAZE79h66cLquMdq
GbKnhsTwthW7KYKDp9d+7N5rO8r2wGANIiNygw958dahxaYqXAhwyUqWJxaOsPEugpRXnbZUfmIM
1gFYirKP4vjaDcoduVAGDMZTHmI1UW+pbVWPRYzwLkRn+crx+17gLcEWDmFFGNQ2kmKt6hq7mNFZ
mo/g/YMHbN7IVIceILDyOpNavCoz3utGY2hKAkN6UWzwK/1Q5Ecc2mJFMdAQXVzdhKkzPNcE/Kou
Z3rW3PtfFMi/mcYicFGmCLgEA0Z5ZvyUDy3cJqL3riZApIF62NEsDjAnJL98X2SZtOkSbdnMC0P1
dq50Wg4VASe07eA0jmhwXYw8gW8ter+DGEoqWLMQ1431E3dBbzYYsrrwAwBBdbSqMd0WLfmRGjSU
G10+kmrKjPtjPea0RiyXpmh+0JIqfAhLUnQRxIn1gnxz38lYu8JAI+lO4ix1EZ0+tVJkf9j9WD2Q
+kYRIEZaZHvJIarMuvTW4R70kwzhXSt3EZ58aO5TnvU30c5frbBDYtGrFNprWOMtLGMjX+nhiJ+4
auSUYKSSaacdTtdsqcwNh2uyXaK8eKLZHd5mC7Y9QbP6PhWV5jFhz8/QmBJochQhWU/kB6dDvm4L
ZITmWJQMX6cXQV/wYpdx9G6pKH7ZNhMeDKXKHbhiiH5qs92iLeKhLPvHUukelCZFDTok096Wp/oD
ceOy45rpN4pcibe4Z4mWxXZ1DkGIPVd8WF6qQcNVhlxcdaKo7/cUB891qSherLcZTGaO3YY++sOI
KAgscscBuMDzMcWwLsEf7OEgMJuVabQLK0p3mmliNQLwk0+Im2Gxp/6Uq7MfBig/Wq00XulQJuyR
ioERsNWadcc5vKtkaz52UQN6gZ3JoqucnSFAFvSJpYtsdo82Uxy6AJQvVmamHXjpV0EWkIgTasHK
LpQTtJLAi8zlqdIIFuugjHBKMU6Im+7MgT3+LA0wYaQbVXHPM7a2Gl4ZtxJk0wuhK1tz6i4i65W1
qYrhmRzn3FOq+6Vi2OAMAziHJFjU6wD3xWNpGw+J1uE4wI2/Ve9YTWTPlqtZWs5+AhhClQa4hZWm
BuBKXy/Jcn9pzHvWWpLoLPfHmSDDSGkMNJ1h3WwtxqXr2dZOZqnfP7KIiA1F/qhJP9qA2J+dgN8E
kY2DsQHR3GyIbGHLW6PLQl9fbLnP+z0a9vlhsc34IUCauQe6QO+paA2FRqTvePHFLm/JjNC1qqbw
VB/1igRpW0b4qRC23ZZy/wj9MWOREEuPS9vmV1nGsGalSAr0sBbvYwp3HhZ1vYqLQNpLQm0xVcpG
vAE3HZ5bDOdrrHLfOMNgoErF7Cl6ZbIAa7Wf1IR/DJE6xdDJgHCX5YDPUWAOBUybKPQYWhLwymdx
L5Z2pNrsxatqLdVHttTswiwmjSvmNu16BlB0aZqKLS5tEBGWZnrfvsUi3Jikv3shg89P2Vx0thmS
TlRAYVDeYBsz4rG4R340w06miHa7qExWMh4Fl9a12GVy27/kSVO5GnXIpYVYsCYEoSFHRw+euZID
1q1G+pFoARKvBWFuif6QWr5M9jL2k80g40CSYoSsNexk1tw9AggqYBpGvcgOEbFJe3J95TXTLAWd
xCLtRiU5sscdvAKzDaonTD+FShgugqRs+dGNVMZOHfD+tgt8xboP35ilkBq54HLKFCZ26Azs/BKT
csk2L+qR17TNvDI0/aOJKiKvRjv266mihy4XzfIU8PvrOKmL15lIiaNMrstGxd/qDkndXfSpiI/z
XPBJnQok98Vc+CS9IZ4O9OEdFz0ie6U02Sp11nyezEV9AbpHOr0alY8ipk10IKQ0xww9H4m1sX6u
Z21ec4EgmULh900yGVFxHfSFFba39K2wcMC1ifUdmOpyyKdl3KoRYxmnwjC1NvPQIjRzZrVmxbpz
b++PRsOeF8rC4EsFil8DTHPDPGesC5ThBFYkmiQ9MDNlDqYa4wM0+vgWDcx8mDrra5n85FMXFQYJ
5bm8rCoDDhIGPflhbJZuL0FHuUb9Mh3sFL9IBsDAGXFrYmEaML9KIVk/HWmTPjwwnKr07f5UDbab
G+Vd9ZZgibyDdNrEbBDoEGbfB7XGzafCFXcMhMH/m7oz240cybbsrzT6nQnSzGgkX/rBZ3e55imk
F0JSRHCeZ359L2bVLUTpxoBqoIFuIFFAIisz6BzMjp2z99qcT3swUMLq9onbDo8W4mcc3VIamHlc
mAF1F/q3mD+nrdGGM0IWb2lzJrYHkLmRhvsVd9jCLOzJQWd6G+sj7j8VbvC0lzi7CoKVpCmhFtqW
vcUg0N3Thh+rQ+OOiID4fMEtx2a6FwHH2llk7TGIw4DDUVhvsXqhjZ+cvnnXGcAnytDOejPIUngA
EQjhn51meCQeggGkKNy9nsb0orKQA5r2QgdT9UgVXWmaP/5oo67O8MQgTpnehiAVBIJTb4pJUVFC
h753O0CPGWagb8QZ9l/NaCHKT471ik7WWL6a/lZhWTn3fMQWB3fsB64O7aeg4KQON05em5XTM1Ef
g6PWBu3xTtEwtszGWCf+LPdxF+JEBYGywjR2C9cJ2T5vJ+dUe1xJXWDw9cUr0RML8oCiow/M/Lnp
xxEfCbTfrBpdYBDzGecc5xMJcaYt5dckjocDpe03N+rORkweNV2jD7eGlsYDx0Tg1NbNjBMBQaBV
Iegf5l0YJwT30XeD1wCwJdFzvdO8j1j5e8RSU6fXPjcDONaTGlnQRzZXapYSeX5xAmLJRkHcoCgZ
Q1K8PvQa7Qna2yAwYEyjVSf+037JyH4JIPvQrHAtKpC43CF+zq4nq2QsrLjjlBHVkuZET2KS7b3R
4PQmcNFNyShNUEXhjdnhzOfIqxPOVUTofG9TK32e4+ggbBZNLWmLhx1NHaJZkb0WUcSxP5c1U3/b
epsqlgsO5vaeZfuedDi1lvgxNzTTLue2og40G5PwvSa5jXpobQleM95k80udB+NTFRLOVptaLw3z
cK3hpa5qY45u6iEszwEhJZfalXpbWeqOHvpjxax3VxrGo03EHIFzFYP9ct7wPUUbLxrdG4MAYSxO
4xVtG5c3jbPo2PWXCbSDj1axIHZOOW6dmI4CzjKOQdg9jmXAiVQQnrZS49Bv2zHN7tw4cV8tC6T4
IDwqN8zWR1zPDYTlJXnZF8QiYk4DudXk9wRT6It5SnC919WwUxz2Dv5ckBeSAX9mZOLdaDypF9rJ
fGxkiXOd2x6eMbyhd6bdoXwr4+GuUHyUw+xaq1AF7ZMfI/7gKISTN1kWWZWAosmsge6anWGm8HH1
RqvI4COuhGgO5pTFq7H0h31cNti8O8yjqyhUr65Fg7WYkEAM4MtWlZUb7w0tgVsNh3wzZLzAnUcb
rTDL5iYAfbFvADleur49PAQWqVWL+QelrIzook1a7oy5+ns9Dw8BkMSbwQ27LU6e+hBzPH5gEEXy
Jw27UyvhnxKKPqwYoNnHzKIZ7BfJedAweEaXjrQic505c+af63SYT11PMZnzs77NroMeD592nPoO
2a5OhAfSCrztaBjx3ViErGtxRwxoNPiPKL/p1MaAE+cpRO1izfXw4CAORSRl2N5Fk8qWs0TPl9BP
JK43f2P5fGVfQnCcCFbxByRD2RxPKKetJSi816jeYoIWpGvUK8Gw5pIhGE2XLHev0sQW5DBGSKiD
onlxWlncspEEBIe4KW5sdpWtGukiQSOkzd1AQDely+KADSFf+YEXb/K8vMxrlOi+2V0pkdz7oJpu
bNJGL2hI+A6dszYDcVVEV/R1Q3jmXfTQlhOW39TBOY5nicxSt4Ik0NFdx50WPUR9e9/5aXZdRF57
xQ+hPmosn1o7HXsYCTbdTRgKBbv+VOz7CIyg16bFJQh9TG4CVVfAnOrS7bP8xmtd9SZCg44nLQ8i
s1UEOrB1YZRg7DrA/HXOTF0wJrqdpDPrhe/G1L3lSZWAKcOh+0RjKg7WntThdasj3PsL960s2Qrx
BJFgnRSgBkh8If9hLr3NbIIHrIWNboPmL5kQQ3yLWxTJRkAldHArcQtzYviosnyATucZdM/qL57g
MLIy7aqi7d68z6EzHDneTTQjKZIcL73FlnaTljYR7TbVPkBCFFedRlzPYXUiVBb7G6Iz/iCaN3Wd
1RFO2WFGip1nAqnQLP2yvGWonN0R0E797yVKPnCw1+qcZ4V+nmLHB2O+BLkX64Zt00JbNNrRWoCo
az+ylmQ8OigDMxjXjh0QGI7X2l/yqoOMillMVQewZmQYBKq2mq3dReIDu7nHkLYVeOlVb1EXhr64
A2Yn6k2XOUOwGwtrKHej3aO89SK7JaIMx2aM1wB/L/lQ8q5pq7TYNUZbPBY1OzydyqLajOOUE0kS
5bti1MGJdCAVHKMqJ5AvHBtNPkMYuq+dwiqHsJAQ4invYECy9+j98qCfuzZAXjob7onuWHfLkkl/
wXJR5BmZqFDsVOm9MTXhh2N7t0ROOu9E0xVbEZKYXufuDd5X+pB55BJdyKzjLso0yTakvU5nq5iB
iuRWIx8MIfKGoGuGHWVaq+5sp37xrcjVcGuSS6p3PSe24Wj4jn1bJ4H6EhHJYB67uIxvYw6waIbG
AaGtTt3Q3c5e0V+poQ9nLGlh5T0kyq3p6gAps9+kMhBADZ3fNFvlYYtfQ2jxblh/Ob6mo+QmgrOk
s6NblZRXTdgadKRwgN071QyAKHaU2T+GXlMbx7RVQfjRGqrjkGbw9tjwNTiiNMV30QcqPmjFfZ2l
6K/7KYj2iU9pdrD6Jn+Z2Lx2OkkQk2WtjVKvgHaHMKCLCkbuUU/n1OgfIm3YO26YuGgNs0YfBqpE
p+KrGljQlyXRrr1hx7mPlGO8dFc2R4Xj2A7dOyVvsp5lvUyZm3QDabaFQhgil7ITgrGZ7mHzHKB0
Vmq+LKJYrWuhsrXZy+m7x0ZwT+hHLeBYkUMCD0zdYrLDjwF35mEeBvfZrPxi6xkg6VdDwiSXXO/w
DMgG0gPz6o/CLmGPxDmmFN3JYT9VjGoZvdvZigFbRXiv59L1quj84nSnBeT0g/zaN1V26ImhekiG
5ln1HYuprE52UWGIb7KmemhJw1nhYB+/0/U0N02zlFcgBF+KYnwLyqa4iLRlIdO0W5SOLmgKH0oZ
GehUu6zQ5joJKTZF3NISrgd9Mv3e3Vc5n+zQU/VmvEVrFwP+7TSN4hAaurgEf8grbIyTBZGhzTfa
QrYgqAwuI77KY+ZYz+kYilds2tZ7DDhuh882fBj7SV95Nfq10mOWUuW+JhB0gj03x8mDk/TzkdnM
PWW3QAyfOsMeTQKPOJrdS3zJTLG6HoqCjKR74O137ru8NR81wtRbt+j0M1ZottkIfvKmM0pM1EGP
hiGqIMywRJlXqGYkNqiif3bLJnkI6nC8NMXYb5A9FJdSy0dWJPGwwDNPXcZ8FjEbZ1aRVA4zQ5kn
nHQ8wVCmxY69tKdnbRd4q7qTOTjOvZF29nrqYaFW5tdxCgbQXxFNB4tu6yk3Z1iM0vYYL0bW1i5g
nsHRlGu+3RxVCI24iqnbyrTMC+IE803iOu6hMXV4TDDOc+KWld7NLF7kR2fFUzL4844A8485wLu5
LI4B1HYt7qD7F2utaNVMjnQA0vTYEihtlo8uSa+qAjGAJqcDNpHk8wqAMrNaStKhsFlf1lYltjSW
3msZEDCCPIbUUZcwkaDtGe5OeAOKzG4OfF7iwKjahkhEEZ/yIl53YnbvJtf3tnA5ADtqrFey655C
Yje+t8VouYhS+/qr149icQEX72M1y3ui3ZDhgTZ56PO2/45OYfxeeYVzIGpFLCO+OyW7CmSHP54N
wWfmBeIuENZN7HT2Y+T5W3YFmKhCpkfikJE7om10RYXikGuAlAI/8ZpRVLUhtnxBcMkl2WsWd0Dq
ceek48eUhG+9Q4DIGoocNNE0edBKF1jOmuqGvmU/7MgVih78xjoHLi7trSq1f+GNIyriShVyt3Rh
iVFixBqxfx5qkQM16p2GafDILGAcIQGaCnRSIovwIgniLy5pPBahnnH7lBAviecpsR94NZAjVioB
Q6v1IQlYMYCmckn97Jw79GM0/WyxI1kPAXyGptM0CdJd9ZkEWFx5sPVgn3qXpB7ImyqL95B7680k
zeGNt97YzFRo93HRJ9vWQ3ESEiO0ckN/OMCygvXRteptZGZw0HIh8/SAaPFp5+V9YCThPaOi4cGm
R3+MGh/BfdtTIVQJjhcbZBbmtIg0uYJRwiFOvS9m4+uT43vqoi56hZU5CL/R/aAfGxKWSPRGyOeP
8Hmww68F+QegkaJszs8uBM59m9THwuKbxUyvkuvRCObmjApH74II5/uuibB+58QC4JbGpsZbxriq
mat73hb/pW2Bnq/CNpTXdadb2nmKJFNN9iGAN4bHB28WztFaOK6JofTB0CSOlzJuz1pHXfRE+Ht4
MucAf41b2/ukDJpt4wn8Ym1bX8Josf19zbhlgv9j5tYpcZKQMAlkPUEFyJKsNTpOzH82vQBzdJor
lBs7JiTIwDUh7amIUTrDBKxhRsxaRi+xSTcbt6AxRsO+zSOr/Z65HZY/30LdtBqmtIpvidoVLT7B
yn5wClR5G6D0HWCknkON+aSweru3ljMF8myAbeCkznCXME8vA1pO/ljrgXghf9s2HgYJO/myS1Ad
XahMQsrEJo9foU7CrH1vJ6GMa7RkaXDLKHeAhlAp1X5MpCsnyMAiUtK+zEbl46qwXCCPKLvpy5tL
tDhowPDNK00r+R6C8QJ4aDGK4XuaDzYV7KmzqzlbTSVtDdWTzaeNZr7KxTivTRfldURz+Z5+DJRv
C2nhRUpg6ZXJN38I3aYOj5OfedWmtVDPjF4ZbK0qc4gbR/VOfp+36Uzl37eIf3M90FNEhwNm6Rwz
Kv9OL6l+dfQk32zDTh2aZ0InGzLZxm90KKavczlYpxa79VtvydY5DVlRpjfFxGFrlxt9rE5jUfHO
TY0tvpZRaKzLAmOCgzKKkY3fIub0E3LHM3uYvuuQ49KoFATycSLYZkUYwOBuEdGkFMkAOMHkENW0
RIUV0bdiZvx0TFrQgtuE/e27NMV8NKhGDp5q+f+SVODDIXeqZWP3YHzEG+EIb9y7Dme+nYaiOK1c
QocKkDpG7YcHO83r/lqlRrPEyvaRJYB6aQ+RN2E8qf1MdAcET9QJdpl8RQka0mJjCqqn/tkgS0jV
tGnRctbX1IsxVaINSImw39ET7ZaMGSN5b9us6Q6cJUkz2rlu290pUZoyRmxo2ij4UY0EDADCDowF
tymMiv0UjOmzU4vG3bQlgWsbx/GHKxrcQ2Pwp2cl7h1Zt7BUglfGCv1LXsxODFKG7BPAV/SUpg2J
Noydt8WksuCZpTJNnpuGo5hpqiY9eONEtmPLIbI4DL1HkjuHfIjcKzOFnsoJRMqAxB234ObEQ1on
DyiKZItvoPR74+Z/Lrrk/wvi7P/vkj/c3yZ/3LzVbx/f0v9xbNI3WJT/ptRe/s3/UmqLvxhGkBxn
WlSfUvBP/otgYP1FL952mSA49oIw+JdS23L+Ak0DC8dzpWUD1kY//U+CgWX/pYlqANKvPIsgKfM/
CwH5d6H2P8y72tP6k3nX8NlfEr9vSDOKr+IkWws/OyXLOL9QlGvOsZfGl8TBNmx3QIxABnoi2EQS
yr2vu9UgseqP/too5eHv14lcl+Bb8RO2ASEm/928zBUtYSk/mntHuxXF4EzNKS4hcCMM24QFtQaj
D8xs2GUAabvgvFGHyqk9c7x2qR8ayBxz97WKxVPlsjiNaj5ZvfWmHGx3ZDw6G6cR9ppMiWxn5ekD
x3Fnl7YT7gsq8bUu4jvhBGQbKqRRqOFOaRe9KDmfoG8+zFl8BZXhaUL4tRJjPRzytAkOTE/t7eyS
UxVXXCCUhG/k2B6DrNiAIL8hMfUhNNOHKmPGmzFzC1EirADBfpEDQ8HKsD6G2nyyulHv89S8n2yW
s6Lnf7pWX89zs/n9DZU/c4MvN3S50T+4pa221IT9kMhNQJqx6snD6ix+Mxg+Nksk8yXKKgiDmy4C
3eaX56mMX4rcOZK6p2iNEk7QNPvCHsSe8/iB4KlvNZ2crH/tHE7uxnjTxrbB4BD/l5sPGYwuAlY4
SANEjkW/rUkPWw1zjwlGjel6rqYUyo1+gFZjrXqnv60q5/j7nypwMPw34/vyUz/ZDfTYmn1ioNuY
/AXECsspp46o5SU3+dD2ublitoPJyPadZ1/y/k7O8KKiNN4SlEDOfFsdBh0z1Q3uWS/3tic+Orf1
96SlsGEEKbYmQbueqfNtSEhIF8Bx+MOl/wwlslz68vR+eEpJ4fXg28zqVDMFpvBkZz1Fpth4cN4d
KfZs9XduvaOSJqHFS196bT5pmhjIPDYAoAi1QgKRArVdBF/pZuClJTvOOnuyWXtOcReMw/3vL/Wn
eIHlUpe7/8OlhnkZ2okT1qeuwy4UMaGgQ5sw7Jr6DtnXGHzUNq+PWzykMr6fa0BXfhiYB9XrdV2U
Z8TxTOJq5/T76/nVQ8cc8+Pl6JgP3bY5cZLVuurIwbY7vqzxTw9mwZJ8Zq0sv3Z5YD/82jyEgh2Y
NciMCUA9bYumxfpX6Zkk756skN4hjjw0GXLUytrnHKMRVyAkS0V2j4EhW8VmeO2TvdA1sGGDNNkT
YhnjM4tezDS5R+h6KGLn2+/vxS+Wc3v5ET9crIN+f5yKoj6NQL6Qjnl0WpMY9z1eutRx/rCkWD9D
uCz35BNgggl3E2VRB1iiYIqLukPjx1dTsO8F2nWLTLS6vOoUTkM8jb//ZWL5b//sOXzaqXw0IkvS
RnUavJmjmXvBqIauMrSPVTPo73CiGalOo/GYBB2mD4LUtb0bMXJsjLpteTGoe0ak/rjmzC+EfNIm
r/t3r4ApjNaF0HjHzf50rb94DJ8BFdoGRu1Pbnlqh/6ljCYBn9tbTs7dvHIVXClIeHsdeI9McHah
PY9rRMLPBBmQZoo9hmoy2E4mNp3OQEodXHEC2GTkLIBJpnmlL4Yx+qgicTdMJcomT5gbaFZbQqEv
/3Czl5f7Jzf7M+1idptqYO5aneaogXSpkNHlAFkwMpgIAWxS7CuG9gR+MErlvE24OJjeVWcb16XX
XE6U/XCXbglXQJfX3Q2FeZE1zgcL7cHPMP/IgNju31+q/NWlflrzc7SmU+Z7FWkXtNuNTrjnGbPW
akYwAsFi1ttgokIJx24x04xgNazkrtCleW1bgQYq4c4A6tFe0FJeeUuonu1jdcYaI7dt0jSHFN62
QS6D9K1HmmKvnoUTe0jSPQzdN7OxQioRLMYRjDrq9enCzZwO2616WORov/+R1q9+5KfdwWfA4hbK
Kk8iZl6aRxfkaZ8y7X1j+H8ocry39Rce14U9y52q2wsz17scQuwfPnj9i49PfVryc7etO8GbeaJ1
Q9OI0OB1n1H0aIDSNyUlhceccmPlmQVidHhPpPoojapdR51TsF0h/dIKq41LmnQ62Xy23VcC5Agw
s61uRSRYsFaZBa68rBGthyMnZbjVt2WZgCMK1g6WJVnWFxnZ38pARaHycNjkoWtvPRc7WN6Js4t8
cO8ZwSH1xdssDCYAEAfXFSAfCkCqKRpHj+CFmdyi9GBTwkpfmXdFLYZdH9avtg/yorIZx02IYGRh
XNGce0xS5zmUyUvPIg4mpDhngTyUKJjGQde7KlQvv3/A4hcrqvq0iWESGlzdw+UzRwraJqgeml5V
G3J9ILtIk353CMJIojfGl0dQTzrkAFNZFDfsxAlIPNrvbaLevLCkPC9J1gWfGW59zEr1AEy/HimE
f3+tfy8CP1sclpf0h02mL1Cx9bLrT74Kr+qetv2VxNGuZHrR1EG0Up19sgdHbEbH2tbUBe7CUfXq
nuwi+FYgCUbAuUU4f4/z+joZX+g8XeKx2lcl6ahudShhOg0RxgZHHWrkHakK+K3+yYf8lSZ6Q9TE
NilefRe4NgKb9eTUd4l2LhBI7HWfrSff2hriNtVn1t6VYZyz/usoaA1rJIJhuv39ffjlM/u02ULM
ThlB9fXJxhK6b7sIZ02eAH0EkXC03BrIhxstvm7aPaR+oUploTaI4Osse36LjBpQBgYMuOh5um2Q
uGxk5aJEFDAGpArVgQiZ+U8Xu1zUzx7apy3bwNtiBkHWnuKMQfa68CZmgDrGZZSHPrWyex2k1bAp
lg/QlB201SIGN+PhJVhGdjjHMlqMdhjduFHc3Q/ESqxnAsgvvR7hpZsX7ZqgLtpEJeMs3fyhntG/
Wvg+7foTcviIYX5BVI7ZbmbVMUMGVYnNLbJ2vYd0Uobgd0hIAgygigE+Q+4ybrKBkgUVAfPRnVP5
12U3HWxchOvSpmYGPQrKq9MKKpJvryKlkAVmMcmpqZPSXwLiIUSsiZXP8OQnDtoBK3rpvOCmLbJg
LQKhDrmRJAcJonNVGb1YQ64PsPdlbO0mHe2SftEKkvqd7VP0LVWj36Tk/8IB6IFlu3V4Ew0kRhHh
d8lXdKz84Mo18i0iAHRVTheW20Ca4Dw1Un1/ShK+o6WqN3OSDnv93CYtRbVTBHR3eEwihUzvDKjD
//Bq/+JtkZ8O4VaV6I7Da3nylziJsuQwQd+pZN/L/HFNWDqmiKBKSPvpvo0K6n5LvAMhheBoPYbH
W9JV7C3S4meLBOdklrewcskDCytOJ9K+HkV/VkSOTrm0/rBF/epUsqS1/rgqkQaYKycu01OSuM9h
374izwO+Yw7BphAYXD39LITznInwGq9pu0+LmpVSG0Ds4TyvKhHdNBnKpji6+/1N/OUVfapMJEsu
PemcTkZlRdd0902WH2Zp9wjVl7Hi8GQL2ruinOxtaCkkr3E+QGc0TrXCZb1ngbFxm9EzuiSJItqD
GA7+8F19Muj/q+/zd7PghzVc9BN9wtYsT0GIDtWUmA5tiT5HpgTHUESNR8RedFf1dRtwbEaqba60
tmltZlaPdWJU12FXwLsYOkE/gcigkhdx9Yc794vdUNr//izJc4rcsrP6U66So5it/VAEG9NwLx23
OGo+dbebdzZm8swKb//wZ/6iTSI/7cCZyExLpNNwYlrJPAZEQGZju8FME/roz5W5bzxvU2HATkZ4
wbH/2IARFNFU0UGBsoli8sYN2/8Txh1HrL/L3R8eEA/dHiqUaCeGGo8yThEltdjji2S88UHuMUGn
jwLZ4FtGusJi6JFhca849QNBn+2tbA1UBVbwUUQKU0Qdv2nX+ANfUCy35Cd7iVxWjR+ujfcSMbEx
EgwXggmhhxO8gmAMv1tYm04MzpuDCEDXMevEawznk24YmdSvpg1qKqIbwMjBPPRuD0u+76IT1eWA
OVCTtmOld3Yvt7OOXxyHA11uTtu8aq9//4x/tWMvrNh/u/DUsOn8uXhRqv7Rbj1mFDEW8dZwsXVk
L1bSvpIdgI1xUidGQG8O6zO2HPQJdkf6A+EozQJNUp0jdwHsaRQBvP5hFX0Lcqra31+ltSyyP7u9
n/Y8XRozwyQcMwLb8coz40urGhPQf/lXiSyc4jS4JmgazstcnV1VIKJhu3MQp68YE2BelfbD7LJh
VT7zB4qzjjwPMnz3f1/ff9Twfygy/vqMWfkxvPt//RLYsvxB/49lfBO1rfSCfPw1kOWigJZW/Njk
/9e/9I9Gv7D+gjjswQlwTelYfwd3/6PRLwj7thQgXIkpG2S2ZkP4J5JFyb8EnghoKa6rHLp/fFL/
bPTDZEFbo+GxWMJRin3gP2GyWJbz71+tI2DCYKW1TU5cAvTx5wZ7GhPKMuuEgKCcw9uIHflUWGl2
DBX2DX9uEqxkmzDvyDueWOF70aRPjg1koEhf+0meRNe+Mf30tjbpJ9tyKlvCS3sKelsbq3F2JO4s
Nvq+UcMG5esDnT5vRzLaWwdnZeWOHsKBihyOuJ13MvefBqffBJpxalr7NzneZ4afk7EeoBRPZeCt
CUS4Ft14k5lTtO77YkDRYF26dSTuyQbHI3ga4zo41Ub4OEbtNxGXJJxFQ8ecFT2skXMAQSbocFbl
KzEikHE69N8tIFihrq7y0T6PTvJFONZJ9VlwEahKbtqsO1plRnnlJWefWK51p8s7YYpsn8dpBx8+
UHuEJ7dzU4mjb6RoUJ0vghCjqyiyb5GN3Oco2SAOgMacvKLYoRu4bsox2gKxCXd10dyQn2ycEGtD
GJsOcW9AurQkeThxtnWTZu8UDshMQndWqFNWo9BPLVOOmRCPWjZIyZ1yHROIvBqlvA+C8Wo5PHmY
AU1v2lYdVvVq3NZzfYzGERuPPLpmcO5NuV3E7APsubFijJI1wTqLM/iY5UOaUNrllfPoNRmgUV8S
E+EVa8tASC+0taeX+ChGAabMx/Y3i/xyUirdxqaxNRoklL7kYobggxbkGm/WHt0qe2UeimNYle4m
brDqhv59ht8/x1WNsnmWTCGYSjc0bm1Vb+Mwpr5wOMARdZS6ydHogoPIKyTX+jJKMYgQSZEv6JmA
XLhNkDQXZRVcDKUP4S0G+2DUaMQcp/hiMYaHXU3fz+irdW3pnWicb5Hr42coyf/tEzx9FazELqLO
iruPXlnnGDkJ2qWJhpcA9Zgle4XQlRTpdG8KmBVIcA9xRfq5Kae31JxePUBtwLUaIlHyM1EnT0aT
3GS6u67gEydND/UDBhsKomQk30G0iyqhZcux9hHYEsIsS/TMyn2v0mwRRmOXzoWxNi0q45gZ0YrQ
2NPgAIex2ruxF0cE2WdZAJtdkvbQNOOdQKS9Kgmi3fH+PPm5cwXfoaI80sQ6MkZO8IITu7EERxL0
PsoS90FOphn1O9ko09ruFi+yvfB6sm2pgvsyXzLrCgb9/jNBuGDBRPtecYou5/BDCeNpymnBykDR
7Fcfs+OQ8NpeBALtpwm9kaTqB1E76Ueno3u79o+0AM7Sns4E8WECqCgMOFpOU7UZ7GjPiPu6zsu9
k4y3nkFr1p08MtPHxxD5R4AuKyrkfSWCW7qbd6jcOI7WyLJJgvB0/iDixb2dWDs3nfYkU8QEonvP
EsErGVlXqvHfEKJgMATDWpOkBIIADVZ5mONCrcwYdqBhHqx4MZV59sEvi69Omx7xJ4mUtqDZFPeD
ZZwaHz8H4IJgU9eA3F1w6EHSgc5tNSD1YTEkZ+rDZZs9OorhYjk+STO48INi0yD+Wduo3VZYEx/4
G2jqnbOdmm6NGOuFV9SnmyGuMkcBBq0qG/RJcq4M42Rp4IeSsIUqtvKjrpF/4vms5oZ45+y6x9aI
n7zZJ4VF08dsM6x2pr0fPBIj5zJ8dI0B/xsjxsR7jmK5cQVybwcTkNtHh+xiSDaefvJIxnEfM5fe
xAQZoLRCwnAHDmoR+oFg7i9RRRL2Ip4wDu/bJePXnT5gxYA5B1biTZXaRY0HyaAdxdaiPG0DUAFj
dGUu1Sk5a91aRvpCaucyg15XdPAXJZ/uCqH1BsDSo+3kN47Nx9bNMV+JAG4++S1N5kYe7a57ISHp
TqVYEEV2sKS+Eap7RjzabXxp12s/qD1C71nWMnUVThI909x/xSJT7mVAd4lgtdtu7F+zItAkIpHS
XtfuYz3kt145wD7xC3utSS3FLY/mP6tvi8rcZTN0D9ToZCijDBmQVKJkoaAy8wJHg+G9k8yJa2KU
Jw7iNywF44p7/awTa77vx/CpUfm7DvTZyyvUQ+ImyNIvLOfH2jePKZGCWH/xhFrdk1l3B9Ehv/O7
+ugsscI9eUbYg8QuLYGAsXcMK1tz8EI/WODFHk9gWN4NjS+U9GOighwmfml7OQn3IyW8aNMPmN69
Wj7lOgNNrlOCleLyehzU2Z3Seo2u5/tguZoQ9QVlWdF2xQAYbGNH9+eiCl7HwfzixliMVbav8RKs
2NiQ4XvOxzz2F0VXXkcSn9ecG+Wu7Gmje6wMzETz59yKq50OopuI6NrMNL71FiQHj6wdNVl37aRJ
1dTOwfecWwAxl6pob7K0ekP4fcfRDk+pi1DbstfYC7tN24wXLp5UwlqcQzFYSMyjodlmo3doHb0N
OyAjQ2SVq1iKr04sbnicjyxc9TlJykMiMYz1vlvSsujunAGruWtAgDGZd3tIZdf4r7+NgXXf+niN
W6O/aL3yiq2DoMuydXktIIHGYC5aqPsVvKfImAhx5owwNG61UwW6d1edstLFVJ7gykOQBjM1xQum
KtybQ/De4AZZ4VS4Jv3zoxHuKfR8tL35DBGJLGAWG5oNZP0+M8uJ1+3MgLDCAliE+B/KqLiLyuyL
JWmdkwV/qAsRrA0PF+Cs661r9VfZUnK13ZmOz2NaNN8NTx6KGexjmMvvWTFujdq96F2wGNnStOkG
HKiqR/AWWMWqE511GZUv2kBkMIfrSFebKemPrY3eo/X2YQsJ32vnceVYM8tDsxsy9PCkRa1Drz3a
AXJyK5lfI+2+T4De1k7QuUx9TCK9Y7iX80vh85y0FfOfhuBXDjGPJHlrhAovQGJdhIiZ1sLr70iy
J0Q8zvaydAnlI9AM1Is8R02mMO+UaMC6rlyPRdaT+4f/zMsQ7RPcQ5LRcJnSaNz2mgNXIhuM6vD6
yJQKOG/Gj7abHacq/6h6jffAixbltrXGPduu6zZC55kPO6sFiAAV8MEAqiJo/HOyjzvsacol9DWq
tkFRRIx06x7xaRrv0G8DdiDnad3a6lxlGbqBZnEKWacl62lNp/15GKtuN0+VZLrbCqZjpM1nLeCS
0EZ0ATlA0PCGOq3gubaxC5qLvA5HvFklRg/og+Wumdor1rmLXvYM7QNc4CKi35G/OWQOY/hS5mpw
MTwStYVhNEb8F4C1a1tj97+5O48lyZE0Sb/Kyt7RAmYGmMjuHJyT4CQjMi+QyCAwcGagT7+fV81K
V2XJVMkcd49dHZHuAYcbzPRX/bRg9smUd0Jx6/JbPH9ULojwGQvGg8TGMi7zNfyiK8qO3oI+YBYQ
GN6NyKAGa0LqwtAkRxSBAgXqfddLhJ3NLgPI8XHwWXu9pE4RIH1Kq8TIE9dv0kPvNxh9IzJUw3hr
ubQrjtROmImF2Sntm8v03fieOYeTCba9ZT0W47SfJ3MuKOSAW4b3tfc+6sB3zgG+hKUOnzsfP6YV
fo0LYqycBInuemeqaKcldpJF0DzhKI+vlhVs84JHuBfS4zWWGXJkBdu5sysWnXn8PgMV6P0gWmk1
Xs2tHdGrxopvator5RwdiZYxNx1yNslAVxTKSDb1V47TmZXnhACD6e2QmK7WXUogwtPdsitoo8vw
K6+zpr/n7gNIHLkfpqmeo6g8EurcpAwLoStclIPlKQxhwaZ580TpSL3NZu/cufOrFVAAjxUbBMY0
P7lRezWl3hOwJbqdF/T1/sw9DFreHp+I1jRr0EU/OzVcG7h36xhbLSLQgTjf2dfeMZY+tnzDMNAK
xHZO2VD5VX835AGqQGF9ulUDhoXN8FLnjD1TRe0haqhhgAZugm57mIrcxLCl+kVsrJwygCyLDgwy
7lwA36aLvyJP93sR0FjBUyW14JZEXSWoVxlfsjBO93lc/OitbEv65Gj5ZXhlh6bYFybrKcqQNz5u
I7T5Drv1soszou+NOLDt2nq1fq2CiVUHEelo58CL/JCIlARqdmhqAEgrW4ujFizXxFj7AwFvduMs
qye4N/bWRDSie/QUA6x5jhr/PHtUfjWJeht6Nq5QwdjgqovbUpxQqcAY5521S3orZ5tiz/SoEEYz
ilu1M+o0XQqm6AmCZz/OrxSkujBzxZ1GNOvnDmYahr41pNIXzxRXbpV8C5sSjm7obaPKC7Y1jACo
oVDliMqvfwtpEcbht1q2gXCuW69sd6kl6w1IzRVEsvxuYKTOFCoqachskvtWpz8dVy/ny9SsoLx7
jUMLEJJn7f0qBkiQEu6KJEfRILZvPF3caS3ejMBlmwTpDbmjnCBDtbNEg3uMVxzFfRAQzlvCG59d
7Co1/CMXsciiBzesXl0H91ZUQMgqtIcVVEDWkRxm5OCtiyJ55uv67obBrU4u54uWiQbuiA9FVTwl
7fpRlu+zl79Ij3adFgKGz96aEyxGqHnKsE5bebGjO9D5oZ2KLlRda+AW7syNCL9+zur8ylXOm6Nr
9nAOv1Uk0kZz0Y9miaG/k4RfLXm4kRnJHjkTIQ4UOeDUWRd+Qob/ag4tSirvceNuSCyfgZsD7kvK
p8UUtGToBMYbdW1xsHJ4dGKb/wir7YIXjVZgSlGPkW/uanzNBFdXThT7Bz1kD9K7VXD31g3azcql
z7OYu2NdzycYanAnYRRYodjRo7tAE5LgVqyRf759LWNgGagDLIrgarbSogjTQGgx9iu1exSN1T6V
tt56KbyjLHuz8sPmBQ9Ksqbp8VsTSHYxDOBYvaNxvqk6rwXj5t26IAIrFexVWRynarwvs0is6SG9
WSqiTR0VG8K7JgS10rJ87qr2qajFo8qqb87ogNDXGNmc7tCTmNB6fkJG8FGou7ugxuA3KJddkDvm
29z9HlUGvE+3tBx2+9c0vSHU8twWwt7ElDwfXDlD9/BPTcfR1GcHFo2XY7wmvlX3PQFM8hzRwkxV
QGnJ2xFfvFeeBoAJIPIUyS6+xysvSk7GJe8SvXvuC95ArHYNofALqw1DHeXT6rqqi+thcJh95xyu
h+hW0+d8xEx5Knmdtpi9tZD6swuaqxqmorSLvVVzmiYCehX0xdoPrBXbzNeleGv6O1G/+SpYTyYr
N4FF5KBmT2KnNthFrCfUwB0LcwMzL8DoUT1MPZ4chpvgfSb9OHuBdbbH3uCqJnbRDAN7fYJUM0Tv
KgufvY7KzIIfoKGwdUiyXraU29yrPsRysQiWy00LFxHTy7jv2/pgS+em7ijDjYaDbLunRFftrpzf
RCregiYIjtn0lebTMUVJKEr7tqn75UYssJEq68PhHb34NHTZdkh2dKEexGQfFQlwgk/zcDPPVEv4
vly7EjtE0IDHNUnq0reEWaFWkbMLMuK9s0apw1RgSQaeYwXv3kHj8y7Uj6rii6LKxP2CsRRzydjo
+C6GR5fp7/UgQuskuiA9S+M528lBBgAGBnI/si7RUvH43xeU/0u1+I9i8X/8v+Ygdy/TyP9aU37q
26z4JBJq3so/Ksu//drvqrKU/0KYlm4oycMFvnsZFvyuKkPzRs4NUHVdabuC2Ni/VWX3X4HC1B14
IkSP9i/v4j9VZU/gLFfUG10o378xwP/jf3GJ/+3N7n753/8D5+Id/FXT/e//+eeRGf+6F4QeCSuH
3Stu9F9Hr0N0YbSJjAasuuXM4Ps9uCPqeOdxRJZodH/1h6tz9/sI5I+v94uC/dvrhYJwipSOH3ry
l1GvK1ldOBFAesgaWCWWgcUTWnHk/tME5s/zx9//sDAk1IOSr7zA/mUO6aZNWFkhSaHcJtiC+Nd3
kBn9JLgxcRI412kF9XMtA2wSKwc6mnOiARaRbUkiv/qHN3N5rX9Pg3gvviMBH3F5ffDszq+eQt9P
aDgUEu6VvWRE4534SaZheS7mhXqIv7/Alwv4y2uFfJDMxIPA9tzglwuMYt830IDVtp8mLONlY98Z
kZgjCbjixTGtpioVXIflDt3737/yLw633/5Mkn68quN7AjTCL5ccn1UmHDlA1Qqc8SoPfH1vHNle
A6mh0MIZcECAhJATvX5Dd6u5zvs8jNKnbhIp3d+XmGJaV8XzP7wt5i9/uSIS/HEAGd8B7fnLdJhj
Ggq9T/6QHDLtfJkODqU3QzNHT1mraIJq71GC4+F/YtbWT3tD4fQZ+JbElhKV/3Rn/uUb5zuMl3yf
6xQys1K/WLDQzwHsUvG2rZZ5psYoa9gtJ0Ay1XosxhHvfkzL7d9fg7986y6vyXdPIcbwXQh/+WQu
WUbpgtvbVlNjrvI8JjZQ5vHm71/lL7ceZBebAZok9+IG3IN8EH+YLReq6kILlgIZqrr1bjABGH0P
2rynmBiy9fsEt08dB7cM6kOVsWH5h4E73Z+/fNQsKor5Hbef8r2A3M2f30FqoTxTDN2h5dqM5WiF
4TxGjwvTH7LLXf+Gydn+MVFS/aNxBvp0gIm3V2pWTcMRqa7eSjbInzkUPIIOugDAXtsJfgUd+pA/
o6RLsB5KRofsfS3t3pauzG9HENmajjd/fuJgZTfPc2jkvTvOPjWT9E9/+aWazK3VFf3FiNH68XPa
TheQ7zQ1dgPnuZ/Fsz3Ml2wGQna7HCzcRi19126YsTmg1Bpqk+PS8wkg+yrB22QwemRgaKSgxYDR
hDR3KdgBLvEc+9sGC6tGfbVJ7ldupyNsBFUD/INAppS38F/rb9BPk6tgnvh8VlNXNOondAxhOMFV
paeydVtbqLxAuFS7qeyMsEnXOebiVnYHBJK6dPyvyOaPfhzaQZjDAsexu9ONs3wVc+1WBJgL/d7Y
8WTtPC18e9uFII+ArSAKrgbAt3Tl+aycMPaM+2P0yQ3h3NVIVK4hZScWbAo7FhKi4+1Ygwj3lTKs
GoVG/5zsFHHEArZWcQC8WIACyIwzEVR3dakACM+S3TaFbQyZKNxrWAxXReMl6mwnBPfOEEIxieWW
ov05XTg3rBfLpgS7015T7CV6knWohYtAU7g9yMPgUjtcdLTr1Jqa9xU4FQaLbUQJPfgxgJg0GePX
rzuD4cAD5M25YNA6Os5VN15qeuTw1VZK2w8YIzXcgkJUU7Bvm1x/a4Os9b67XoSpViwSor8WdmXD
v2E//wAQJtUbowdt/1xUqyw4UG1VPs51AntGBJ3DJpyIJcMwPp4JDwl3xvjSc/WmPcpBPuwpfOkg
zo4Va4MFD7NR5XkZY6+7iNEsQt0W3UnQRt4ZunBhYBhY3hOSAUoQyZtVmGI42hEjoh6rz/zoPRig
2ZyyHJfUZhksLTZslhG50NlTsZm6AR2VzmyOFvhNgOcQxknTbdXVRu8XkdPlg4fXic7d5BXqopZQ
AdX6afLkQBO8LuYZM2DPJDzDs8N5kOYrJXc5amG6j+B9MQ1BJM+2diXpPUzUlOUbx+TNTSWGmPFn
qfsjS6nF3+KrptzMTe6bjRcu+VviAU3ZqyYDNrtMeW7fto6u7I3rpO65k+BroR6a+fNS+/6WRZ4z
gq+OHfeV21Waq1mXpUMhMEXwm6xX2JmhIi/5ngWjG34kXulygw9oCT+nMh47ZrNTJA6LU8lyP4Rj
9l0FDuhDdkGTtVfTwtDUL2ppr2a/7kZK0qrJ3oJXtqc9Tt1xuqxj4xU0qSHaxzEq6sYuxpn2uCAG
bwE7XWKlylNqv4JSe5u0JzC2SgxQkBXTYBrBOp0CKTe9sJxtDtuKmqosc/cBGXZvDd82AQOej/Rn
YfBhWpInHFeWOEluchf8DFJ8YsOCYqh/UeAW2qaauXE+8sh3j2Ny8QQSIXeuqgUXNvg0D7/vEjbL
XuBh+rKqIS4400PTv2niVNE4hW92vIljh4qMMUUszTP2B69AuRr7AKIq0pukiIVM18CZRIaoT984
grTX0TrpiiZ7LCEJvnWFDG/pEqBOxVqcIQBNVLlM5hKVwiarfJQeZxHAHynXYSGLsrp6pJQgbbkc
UZSf5yUkJWAcJ52vgjQ3xUmNI1lBQEbiyv2NChczYMDCNF5S0Mgn8MMuXKF8100Ln01YDqq/GsiF
TntLBglw2sxj30OfXP4COdedkSHa4YmpwRjscwD4nyzLiugwZSnMYLTrfcAlCj0QQ7bsdg52hIUz
tze8svlu6Egufa/csgw75szwtIygPy+tdVh8Bu7HJSg0xDkwzQJSkctyc5lv+9l+tATOZWhBwDHd
3rXcFXxEygPxFnhguWvLfMaMqOuHxTPQvC+gxPtWIv6vyssE50p2jbyuwzH0ifmR+6IgU8ePYZ33
Lpm2xiYU5JbplyWYX60jnO63KqhFiKim2vDaTvxgsXaubFqGPP2Qm/o8tUhmO5EwhxqzGsUa8QZk
VIcZ5R2yo8UcJu/DS89bhNM9yyMJjz0EyzuMNcEMxECC4KksL8iqKFVHxgcg1ExZuVcV+w0aV6Hz
25uUjoj5Ngjq2j7PQDCSF8Sstrpq/MLKbwAc6Gwf5+oCT1OgjGGrVkSS3Nvcmhhp+nAqDH7IBI7T
wTfeiFlQtyYdsKB42qV6vvBbuMrRNLoNVxN4frgRjemdV54UEEt9or7yXAE7hRhAz72ZcO4nun/1
aGSAJ54hL+MbmNxwn2VOcSyk36bbYmzM/E6XR1DeOjJG7DW11cP+Y9RKQVzbl3Zxmpw66W/rNIer
PXLbvrQ1z711A6WxOCZBkrsM7tPxsW2XeH42WpTT9ZA1kXUHoBThaKBfBDim4yWnqrDENZn7HGha
kjDaaDSBnkdlWfFX0S9Fc9VWEgguMVkT75YBq/UJk0LcvVNK0UTbAExO99rWZLnWk/LL8U6S3r2L
grzQ3+kGiF4S3yImlDdT18H6LyHM6AaO0cajaWB+IZQqxI86s+MEqrSzsDVM5INxgL5QUtlGwc7O
nJi0QVaGt3NLK/y6W2oG5qhAaB1zY9yUKrw5f9V1FMRrlDLWlCgCUb8WTZzVa82eyF1h1IosqP42
0lU1qKYnZFCrd8Cnw/OUDaXcdpYK7/jmuz8DO9XnZrGYbVHeNH9AJFkYM6fUd1qR1z6CHUzpmkuW
5iaNZFCf4ymd8k+frO8DnDxMFqbP4/oK7hOzUptkJy4HLIA/Z1ez5+uzIGcXwl/ufB9BMWVbmRSm
feyEtq9TGQLIQQWGeuS0bgtltzWFtdFuLtUm97KIDYWti3uAtIwaB5FehmW6+zY0cyS3Jg9DjC0e
kQDSaQoNOQ/ttjkKEqiYn+ZAICAX8KVXbcJaAH2k1WItoEk6DP9sCGYWRN5wM7DUjRt2LLQtuMFg
/HUZRklONZdvlzDilQ3oB11TsdZ7+luelXy6OfSPJ6v34EA4qc6+nJAh5bqZi+pjHMLlFdKfataC
R1614q7FU8MnxBuKEfOeZRK0b1U1ey5me9d5XapUl2sgDvonR7XaXMcLuzPMU8UYtPeg3U29p+8o
S0G4TNK8cD904Ufmt6L+btuk2Y7sHZUzb+HPxWxUYY266abo/FQcob+qcbh0UIj5kORCV29sjRjg
pYrRVzFcxhwUA3nqEZKhZNQJasTBIzIrArxOUUYkiMMh8lnQcuia1jpnn614Rpax/Sncmu7auAii
i1af2+5KBEt2pfth/GERYut3eNn6Z1w8FLYrtqs/rcRt+11TeFm20/NU2JvWmrPnIIomyjeINwGn
hlsEqIP9a7WVSBh6G+DRgHY4m/42tR16zWVU9KyqcpQNP17g/astf6Josm6jT1uk0GAAX6qrmQuo
aEmabKRYETB3sMnGMYnK0myf+KRJaDQrvNcBBjDok9b3fsRtZ33nYeObLXCAfFy7mmMIVPhk+BH4
6RCvbUCY2SrsEjWvHRgjOWmNiacJ9Vg6RdgPWrMLJEi5TUk4lla00Js+4sYqbOCLULV3KiTgUxo/
T/czHH8fWhSz2LWIcp7KdHsANZ9d+OKbmlzNu8190gEp4Fu+TxrmnStXYWEnCrogwrs8zT4ELJYr
PwpUtC5bgZXNo3yCfWWduNTC111wH9BEVB9m/MPJagwc86LKOgl3cGZKDn5e0mLRLribSJQOyzbu
K+fTQK8D7FtS17OuphS7jGtaGkmFNIt9MpZFeZcdeP4h4nt8A8An+II3xF/gNDVmxzRVzl0vatvF
EZhwfyxgmK76sM6m3aJJglMXBD/F6WyWms6jqmhLKkMle8+fwDWrYMIpbyzyGLYYGPaB/u7CQ4oq
7JyE8gDWydEZsdYZndPHYMKJa5/5nTttKxA3ch2yMgzbwUeWXk1mGcq1T98Oa51NJy50FEhuS2J7
PutKgPNi4nX3TuBYyc5txtHaJpyJ7UvgUr+ggkDlwx/G+fVCJ+EzbZPB30RVF795l3ozLAluFoAD
6gfydhkNqEAnl5/llMJd4i7NFJ1KKY0eTecu4cZeFu3tZ3MBcTMO7DGdl26TfwBNist3Ow+n/ChF
a4uDbnxtHXQqoXrn8WVIVwpP+7csTXIg9zvi3jcmw2jzm5Tx3zJI/3+qZ1MM+Td69vPy8zP7q5p9
+aXf1ewAu7ODzzlAsLQv+jMq0H+q2eJfiq4tYSMyATex/1Bb6Yt/Cf4DmhB6tY2xGY3u/6rZcFJC
RyiUw4uJGv3ov+ORvkhM/1Y/pQoD9lo2L3URmtH0fhHXDDO+UFMtcygi2LEp8Iz9hGN5Hwdzti07
133i3Nvf/eEK3f3+z/9R0/6z6nR5UckfjYzPhh+ei/eL6Z9whwpSH3Ku7Au5bBpwPs1moS6OzIeT
RaxVysmvM8/FnGjlGn/SoPPpn9JTf1bffn8XpLgR+DCq+4i/f9a+vJG5JQnf9MC27oj7kukm2dMY
T8TayOJH4S5PCijG3//pDvamv1zywEVBQ/cNbUfgVvzz6yb0cs2W6Ko9LtDxGZsfc97Zmx8G4TcL
n4M33UvqHvNzhBvyI6lqZJYG0ME6cHpwwZhf5nd47KP/Y2hr94XNdT1S1rV48nnSZUpO2BM9VblS
lO1Bi9TNHwURN/eKjWO+B/1dEjAuyptBgU3d8yTnHGv18g69+obxJ8ZKLJaTS5JMVOOZokNDSWDv
vZS+zb6xnoleODkiF59dkx7LAqfKOp3GcITHzKJ9eYpdHgS2iamPz93sWSpdfmZ1xnh9IbYed/K4
yFAcCc9BbZC4VmTh5QdrzMQG1J7auzRS1aq/U6N+gaZNi09urPt54kjJidA8IgY2xxl975bxgIdE
WNpfuUVmcx7Kx7Ad5WMMHwufq0tc0Hb6zQB/FRd56u6Wpcz2AVyWy8n0VjbLKDba6r87TfuT8/Sr
lXtiOxbyUm0Mb94KYvancxasebZ8cfCnlTwOQW/BiSyolpBheRLkyH6aGWBskRCa0vyJcnHKzzqU
4p3gT73xzTTYDwBSX4ogbaGIeudJ1H26Gy3iUDAsJ9b7kg3xoc85plz3fVnd0obarOdiaPZOY82f
S1ObjrpM6dPJ0Q8OQHSFY+uunzBi49ow7m3aD+KrygWGLpnjwT/zwyM+JiOYXesZVzfNJv4rxTKQ
MnXYp8FJBf2I/QEpThGpxhxEYU/Jk7qdHNDcBsBX8+Amy9g+Cj6o6ZBnQ/yzV1Y3XIOy6Xi6l8o9
UenKExy47GC2hi9aCMVyptFnmca6P4jSDa6tqSL4LpJ+6s9xr8xTpKr+QVNne2EWIT6sqcfSR6fy
TLzVLqaS1eQmmHp0mLrl/gIZE6u6KYMHF8eNdwgqIIfHaUhja5e1jfOupqB/zql2sNlfWqqmvLUN
nXU9DsJeO3RkscevUsjg1xGO9VuQejNWXM+HJL0KC40zyPezefjZY1B3yST3Rb7tswYZEJKxoGYw
My1+XjS97Qyk6SEzfi02rkzLHwHrK+3o5DGtbWSBg937iZ4fegnS8ZhXVKs9Dcae83MNqG1YF3mG
baPqYQGuGrh/eGlaZhHrobNmf52GOB12k0nJuzq97KqTy1/8NCqrVJydaCnEucLKsoErFLtHREAk
N0rosuYxidN43gEP8HYVXSLVWgNDR40C+9CfDIFo+2gbr8AMksfWLYHaAS8RJ6VhhWkjjLahncKA
Q/E3iECh9OfvdA3I7mocKvU8yczLH6dFKfZWqRs+QXgcv5lKeo9K0Mlzk5bUAG489i5caJ0IdzOW
bZJ951ttUtR+V8Qvg9fQTIurDygMzL9Lpj2jPSEt2cGs49Ql5geUrpOP3hgNyYfxJL9qF/MUnHhE
eu3WR2YrMKWQARxoq/VXMbRujGTz4uYbCQOIHELrzu9I5jVEpJbzNY0H2NhWzDyp6Ghm0+Jn0Yre
5Hwcz6Dt9YOYilHsLBnW48ZH4dY7UbflO2RDqHSlzbGWKwk7cmXauX+eU9EyjU3d/lEZ6ml4ZKVL
eWwpLaVHnlBieeab60VXY4KStkXRXB78yYy0QBcxe9ek1QHNPu3FGpOJanC2i4gYrOGj7T8VOne7
4eDp3KLKiGGP5UksG3o623d78PtsX+lR/XCAG76RGUzCp9oV8saeSE6u7DrK9jXnyPsmN/TDG0DK
wXaMfPXKzoQIdoTs5Kwn27jNau67CFo/+tEhG4ty2Tg5g7X1NAfFe0Ar1X3lBF2HuKv0tK6ZiuLA
Caa3PG/JQOGmgwSSJYboE6MtYiih9SScxb2zyouFiAZsQKhwb/W68hAWVp4AVY9xLaEHbxoh+Q8d
jBg/dZH2QQpO7b6N0wnDYctCce3U1Etct1FUtURYYroMuyahV9eVXXIbzGOZ760mqOg2m9HV1530
UuiNJvV92CA13iORlvNdJvL6Fjx40ayquoYfy0yFInkJvoi+q4kbaaNHGmc29HZ71b5PegYPRkzN
iLw/Y8xJ7faKhGcb35k5iZYtzYgEk3kjP1hM41vVYAWEbkNSRhS29let6V7B/R8bcB8LGgYPNUxl
pnytwwwHE+2wzVkOLVUQYkiqpzT26Dx2Iys9qrEXN4kurdtkcIf2gNur4b6gM6/dx70TPpi+hsc2
sd7nHj5e12lvCruthxewY1O5dhk+6R3YlP6ZogjrDhUctmQbG3nXU4LhcMfr0N6PfqHLTSM729/T
xZK6G9eCs8iRmJamVSLmnoZHbHfHLAvc/srWJrV3DUxIfzvSIqL2fja13WaoI2yh0Zx/iJzHxybP
F3pXBSsObYh+GCfHFmNHS3kQobvTVIuZ/5MM/xhm7iazcyu8aRyQ+yhNCbWlIWjS3TgYz+z8jBQE
vammooTLbyhEyZ22va7yalmgq7chXF62ht2xm9yIzYLvVx/9ZA9XYWrN06FvRzVsFqcR1zzGR8x0
XR+81ZnR9Wbuls7iJncW+2YwSfTZh4NdnMGPT+GmaxzR7WTb280uSy99aOzMx890HuL0KqezKD4M
Q2j1GxcOHMqavvgKmZQBtvXbPF5ncvwshwbNqeuHdxOIW0qKLJIEIfUz2L5/IMuu3dl5Mb63VcIy
J7sOWppYyX51ivM/sjP1VI45jYzrDo7pqD1qGsYMEhHRXnM+5TlpW5fgba7rlABWF76FfIVXI2fb
Lxfj/SkbdXmsx8o/ICiZU0l79KZqxhooiHFuAFybTxkUEIwoOny2VJ59jzEfxCseih7ZsogcWABS
7grKlPNhdNGcqIWaTrVqeHxDQdy5Kk1+oF/bz6moH8Y2dJnXZowr4SSAR3SGh0V1N+xSqUvB+xh5
3o/qotvmxeUbZ9UMaDPTbfpeuYd0jivS2x2zxsTEeyYAWO8G+9DHcbCZJemLfDDzQdsmOQfGSbfk
QYp1oEh6JyESNRXjt+yNKkIUabvz6TdqTca2oGOZI58BIlpdN4gCGyrDTsIp95mOiWDPjdiEeXmg
ZODAOAIj6pRten98DT0/uqmSkc7KKqLW2LDc+wWmWG9q1TUzpH7H4GQ4sDx89arKcAu3P7pYbUyc
Rgc7UN/s5rdKgRTv2FDdZlEH3WTSJ34mOs1dW7/HbvZaxY3NdK5099msz6FgJqW7XaeKe3bNFV2i
9n0EO4bRhzgAVLOxeFKPvdJOemIwCJXSMJiHOZisCKRuDW8CzgwdjdGlISkp0rvawRWtYSRf8wlG
64Z8woOGDV4y8QVosgI9e21SF19b0t5MmnCAlRHBk9Witil8pWVJiQ0xo9NUdekaA3ZsvxdVqw4L
IY0vd2nSNybg4TU26jf6ttS9VzvOeeLLsVOqzE6uyO+zlFbtgRHqy5QGTBNG5BJrGN7ouo2fmfg+
xnK2H3ymphMj3n3vq03sXBZip7rWtCTxOFoJcamW9FZpBc4tUfHnmEYb2br7pvGGZNPXS7036Xjj
cvdQTGXf2Gb8GRV0koXOTRjRiIdn+a0Kx1siDcehno6k2whM+Sq7VvYH1a2rzqG7p7D0oXb6p7qV
POdUoE6UigP78IsbKQdc/6HzwkZmtsAQcfOVxSRfTRt8S8cQm2Bu011KtYCk6mfb0yLJUyheITay
JTFnr5J6jTpNRCsvvAcfDvzZDf17SicfGPEDFaPMi+rhMvwJcpINk5yDXRg2Z27R/km22RWemKu6
jEpK1iwsZul1SUH6lpAME0yb6BcTgvnYAYk5Ct14W2+IH3JsoD34hA2laztbOQWP46xB8Mnj8eQr
8L++/2C58x5mWHno/D4+2x664TwX+jUch/gp9lrJNlLlrzOxjRsd0D+wHbGF3tCkGK2TutXMpaRz
nyOIb61ocigE8xY8OUnLItaVe2uZvQ9kwuRbkbC1YoARXvWXcLKlsKBHy/gtHy7hHlXXJwwZ9PLA
7WPP1N/XeFVPo16ebGWFBxsTxnc4+iVTUWSBmpzwthwCs2Mye/KbjAOll/PzSHvnpm7anfDNXTv1
6quadfG21PYjZd7+U+/xrBtD5ISIpX+TavnUBpB+BspQWcIwyWNpoN7LNqSCvYQC6iz6lrp0DdpJ
sqN1KBAomyOMDMlkEGnOyO9Apul/YvU+e2HBcYz65hV+ieSaGvRkh9RPFI+NtD0SDqq0B01E9hu4
5w2tFhZ07csUffFK5xbLE+t8BbLPpSN4n6gLPLr3cc5HDmFhZ17KkzMzWud7YQ1vgYrNfRrX3i08
83TFwzJa+Z4Vn/2ZbJqZ0vOlCnkjwAM+RXybqc7pS/EzCMidJka9YVxYNMdNKrTTm1HDoFon7IKH
Td+QA5c2AXk9sTvPzXFStr1mRCJeAj5kcpVWuq4CU15rbF/FugzCDvN+DGZ2tvp9E8psTWGUeSI2
fjWW1B9gNChJJGfgdQe2AssSZQ9Q2+mkh3ImqyZkOoeQsRrQEm49jxJIgu9qPV+gkYUVlWfoki/w
XM1X17N3oJzX3uoFPgxL3Eg8mIFI1iTdNcZ6UrgslENlHwMDscj29kud7qacY+KqHlq1jdRSnxJR
uae85GbtpmrGHVA2BcxR2pOwewy4rR41lTMdCLIaFf7O9+zQoz+YQTvD8MnGDEEFwxCrZFtjRvDn
PYe1du42TtxKa2u3sFOLVefSDW+xMyTByRmaSVOMU22WZNQWOgC6fDvm7gV/CNKw+RmqqB/kaiaY
QvJ2moyWW99aZB3ubA9JkSd5V43a26UmRtt/x/geqzsf9zoFYN2wTdyEKCrjO36Kjnjb7vFwooG3
PXM5h41onqsOIVvZSTUEr8zj3KJ9y/qUAsnDBEpVmqPK+zZkd5RQhECuVwrfm/a0rznYKAbpFZTy
NT1DhwWtu4uT/8PeeyxXrqXp2bfyh8Y/SvBmCo/t6JNJThDMZBLee1y9HrCq1Kdaiu7o0EQDxYmM
Q7O5N7CwzGdeU55o/SELP2FyPYs7PFJzhMSBDNvR1s5pfuo+TPLmPRlaSAOdKoNooi8Asaw3fbpX
ktvh7OdAOB0cTECg28u/OXFReAWb8YQs15zZDRhcT4WU6Bt4llGBr1A4spqvpkVLBVIljAeje6Gd
4e0mjbJFbzAEENAfgqOfC/HuqB09GWx4Vaymmp3tBcMJwIvKG4AYDMXQ1yT2KGl/at0U9kqJ/Mkh
rzo7+Ld0tm6JPyttqE4sRfz2Ujr/mVIJ12UHdyJNtG2bRdQdJIJBojciEKdFEw5GoX6GR5CB7+pE
1hOAVRSEOEdGfXzIpkHhdoa1fTWhZu9OPPboHQyrqntx25E4HZZW8DO24k0SYiiTsQ4wXzWazus7
QaepvwJWcEUZWp+dgFUpXYEaJsZViUp5YsMUqoI/ZgirTQmSQEKyWoAnKYeslskJHD9sQ15hu8TY
MWlFepJ5tC6dOLD1JjxYGgbli0gXCle1fr10iI26CCDe1gFtonHq/3QVPI5NBqiDv4FagRKi+eCl
69ZFSj0sHujUFAxTsz+o+xKHzdAnd3Xcjy9CKjpCX8IRKff0VkikHFAmmy8J/F2BqKk8XPCckC6C
APs9AxcjIB7uDmxD/lKm18WsBL+XMNCSRBxNMR0JrJm41m5wC3OzSaO4JSCl/Uiei/YiDvFOIg7b
U6es+gf9evJdPDqjYdaReV4StGt1YToNmfzaKlYbSRMdOgqzL3q1XzcNXNPRoDkISd2DsiBFoU27
chH3+YuOTe2MY9JEOEt1Hj2mIVJVNC1qaX1olsR0MpY6hKJOj7Axl8nH0YbwhKYh0TYURbhOA7r5
7kJV4z5ejBHYIbPilXpN7IHG7UIBLpuTYs4IjQqelQK975lAMY/wr2DSy0Jz383yo66Kh1VqUT3g
pYnhRRqvpzIWJMCDTaa5ml7Bw0p0bHsVrG4MjBGApR3QHUGYE3TGhRTT0RS8EoH2Hp/kVjXRHrSg
56ogpYMF18ALohOCVyW59tTKJcZR4gCbM5t7rCDqBl1UqCtvoma0P3YUCQMttw6Tgm8kkbYU1wa6
3n01EQz31tw9AQjt7WUTLPy8UHGkxCHhjEaNzq3orQdqCsEjXzA/xGYLrlnn99Y4/ppEFSIG5dsQ
gQgyA6HaIa/EC51UtftE3qA/51NSuxMMnWAUyT9UScQzE+acL1g7m3+xTa+k6wc6Ct26Ayu1fQOn
UJ4YRAzoDkBVtqa0SSkve7HRDreN/Ppicf3PFDZWTyO9f4fpCxFEw9FRqwtkXRBGIEHqEAJPVjzK
6jTtPGFM11CiNj0vUn+KgZbEqDckCEmI9c7oGgdlT+gcAzHBYFg7NIVjrIFGSAQv40DmqxSZ9Cnv
/VcymFVI/bjW3Cau5icAN4+bmKBIsBd4lm3GhM3grkTLKBxwH0KJeomp8W2Jn6FN6UHn/EkLAmut
vdPtHvESX6ImQBTHCWxmsRF0zSxfqmHcw3g1TVeuYfKOe91EPfh/vwKtebcmGAcpZikFVO2sHxh6
ZTej1/5MOP/dK5laBoYuEYakKPS2wHr8UhH6G8am+EqLw+4ZdbvCuBXRNaFn9LDE40/UawK5FAAr
EtNpZnJSgcrZIv1/N67Rb8Fl5FEbyjqavhF4aEcSGPYLoFNynpisp2V5o6HVPY6HNWqPia0HizkN
h6ICDrWPb5Xcr5FVmemFgqnpli0MUvr37b044Xq+dxZqLGlnFL4AtdlCE71wtJQocCmMli791Cu/
dFkTAqRbktRuGuUw6AOo/Ukdav9dFJp+6g1UCcq63Ih7wBgP6QChWteFOygScySUQnETqV1VHPBj
+kwNoPZleg/OnrZahLTGpZKq6kzREbxopYbAD02KP8u1B6yNR3UaGqmwRWM3rPd5nKVhvUG6RrwC
8GOPrSnCjrsE23+FWvAAeAvtuq1kO222OQvWbogq9tFulZ+WxagdnFxeEEw1fIxax7dFXm/bBPm0
mLqgr2u6Eqr2AGaSGY02c6c4E3bR11SK21+dDPEBQJwECgag5lD4umHl6L+I4jvlA/Cb2zeWkyCk
Dan6GxGu3kIPh7/Cs5dYXToDOFVOGA7USaR9o0ILPEER+WsA17TJJ4HF9jFpFmeWePSdLA1lFnQx
vHJaX2ekemicXKiADA6NSLiydd5eGkXD61dTQaEMGoEwgh7UI7+RqWlDGOwbVgoKFnHioJA7yRmE
GMUCWfwlJ5gCxtZo/NmUauAsblaXimZ9A3ItP8fAZ0/GFJM75UqWgwATtId4MHeUdaASYraAdhqC
TIRwxAJYYs19hCb3U6u1mGErSr49kR+3TJtdemi0FekbQ+AAzppYCUDNlFykOuaPqgC5102yxbpO
Yz6G2KIBwEFAQnVXiRJpKarN/SqUzavE+WbLLasRIHZPkI7Si1cNc+KNEqQjAIjpM8WXCRUNoHaL
oMTnbCMBG8A6vsYi2zstJuu0lbL8uNWi9niUix4o7mgIKw/dafvGFZe1PoVGplgwSyz1YeZUe264
7xTBkbwICVdb12qNluw3Xx9lS34f9Lp4g71zuNV/A5cltIcJ1/tNet+/Uc0pRt/ARgSFZAVq4fs4
9/urVJg6lJZWGgga++o3HEa6cbNpMj9ITk3Q65TeBiUkwzY7GylU9TQpiXCRsGU/5ZI6Xwocyl9j
zJ/RualFF8i3QeKUF/PziPRyYOUD1FfqlyFz0XKSagGQWQhFTG3476htrBi35AP0y7XBNU4QNtBY
9Te6GygTBSY75Xji1htFbUeKnc20B9k3Olz8RopXlAJjB5OH9GtaR5Ibh2iawpspmuN5FU119iul
LTD5QpRZOlc4GqJr1AGxtL5x6HTY9BooPSK43iT17RNF+D0srQm4Koh/P+kVI0f/xihv29LV70oL
XcLm/GVnWpVOvusKMO0L+4+rowjgW2sv36jUEv6DrKG+/g2MxxIh/bEI/darNGJkQMS51LulaMyn
hJhmjBsBZnm7jn/M+gDYg5mlpttV+3NfwOtc8qOwLoOoW9CBtJruCcHw0S51CAlbesvBt7ez9dhO
NDJBmLrpXj9nvfFu9R87fLAruhohtmOThu4BZPFxVRHwBgaGAcBphEOsYdUKxpbyL53fwKQYSlkv
h3ka6zgGxJctpx+tJxo573Tmhm0NHJmrw43q5W7zc3FrfH1H42JqBsfUj9ZOg5h5Xt9rQk0DA6WG
bUxvSYuv5bqzTaJhE86T/LiuNMO6HhVHYdqddOh1Wx/yt4qylVvoHBWZpsAnoB9JpSI0KfgnVXoW
5nbyAcHye/5ZLTVumssR9jC2KiBulUKHW4TuILjEi6dAlnrCfgWxmXS9E4UEWWSrdizWiDsXAF+X
9pZhiDujfcthM3xZdX2/k0k4sE7yB0BSTj9Pkazl1xJKqruhVLGYqdO1axH2m2jcJ4t5lsppdlER
AlBV/lJM805DTEea9RveuAhiJcYXll0A8FRTfSwAiD9Um3htq/V3mfSL07KTNguj3SpGUEHC9To0
/lwTGsCp5GjydmpkNsZMCElIenbODs4JmTtQojI9FEGn9JpYabeSUm32UC+tq8Rd6VfT6iY7oGjM
FYFQJMrvXaPuXgjXAmeSCstBu++JYGM61HZGQI+srogJT9NDz6+GV8Yn3OYUaKfyqqDtnTqq2hnn
ni0kIOKLOVNoPeXrml0xIF5eWQiWbWG1iikCSk4AxtAG6kZ9WW2r01RnTaWVpViaCUt5U+7IX6We
mvNGpZEaLcSX9psEYxSSeFMJbCj4ShYgyiYHX1HDVZCm+ENoK9k76hM2Te/3SZ2QnmH/ciaxKn7H
tF/6U9FC4+DWicPu0xwg9BX3b2OlrEhhKurVhcRu6WRdvTPKrSF867P0CSaVtRHcTTpqYTBb8+GE
TkqWXGgQZdD7tVn8mthP7f9/rMQ1M6cpC1NoQuWbLNezH2vd2P78j7Ep8r8y7UDEmJZGRRG5VZhi
dPYO5Mpf+Ggw66y+EdMkVEYrfSjVcnxccNLrSJF1yiSrWYuGLcEDKwkpKfZ6pC77gIKQFb/VUwM8
XKlVLMEFtKWDVaWE+whssYWrslDHsOGRYgffK/OKBw1IS4l8vs4msAlrd1H0mjfZVOpKkzKDF0ni
XvJanv4/+IT/D6r232AtWYoIhOs/oF9nFOuFy59h/PNX9vX//Mu/Y9ZQ3/ybokrgzkwNBRdUwP+J
WZNk9W8HXk1XoUaqQNZAL/1D11Mw/4YAPRVyDW1pUQOYBjv7H6A1wfqbymsVUQJwRc0MgvZ/CbV2
yIf+Fbd20H9VhXdEWxRCtvZt3vCXqQqgayKqatvztM7bq1mrE/rFer1+lSXm13aN6CQuCCqyf4m8
Wf6W9KK7Cm3r5wRFlLD1wW5zsyDfU/sIl830FWylYtj7NOCx0JiHqkWcfi7qODyj/hV/zcCOVdvQ
CcIhyJYcgimJszNWaXo/5n18yvQFUqQILj1qsFm+siC4pora231jGHuI657+W8/j6jahOY3Eh1p4
KlVnX6Z1Q6IwQSFR+wfQRJhMk1H1IKFJn6ZUeK4tpfmgQxB/xQ2QZWdpLQHwuNKAqMr0hJ9scxz3
HuIR+x1Khvon8Avzz/e1DLGBK0SPDw9VwaXEbwVO9QPBH5JT65w9YD0oPJNqiNFMS5B3NSc0leJk
AgTTo7Drajj0Xo3RaC4oIKIGjVRU+ilOEjdH4MaN0KD5qSAO44p6QysVp0TwZN2A3km9d9d8zhFy
UlFU8vO1g39kEGPUZSY/7kWvX5JhrJ5HnEjeKM3Gb9IqrQSDE91cZ9f3WruX43a/mirZrZVL5FBq
AgseoukE/DeBXZnwEM2N2pXeNuspzyZYhTO6ja+S3ODVNsjx87ga1UjFJRPDrYc6RRgK9ioWuwIB
5gUAmVzN6o94rtL7pZApA+69gvcrZcfhtaVA9o47mxECKIFouM7DsyTFwuvMgYi18WBFQKJqqsum
EolWFZ8o79HrnfTnFkDjO5hz9ROHHg2BV2hZdytGPaKsWm+iIq63lU4HCRUoLaM2IdlMiE+B/67u
VbFJP81i0yJJXOQ3FdPNewxp47cFU0NEXbfDlJLEyKXasZ2TGPUi9mWA0lp6W7PcvO713Pxck1H8
2SGM8pIllX4vQrC0e5OX0GcvfswUyOFlUi41jYWqp9iPHip0giekFUbYgmkGarn1UZdj2YnJT+ER
b8IIqeu7LG8H+shzjWrlqnykM97WZXpYycyDsoeU7ZAzsfQUfeZCHFEEqRBiQ34Ks0ZhIy+Rkvuq
mJL3HUnBYOm3GckX1qas7JjX7n1xJfIvrkrZZw807OmfHvBMaR8zykTIG44aHJlOn7RzQvIcDNVA
P9JKBbTvyAuWkvebyX2f9Lih5ytP4n06Gf19Sl7vVRliO7hg/oTEjIrdbm1XRd6qr9Kq15uOOew1
hhn/GesZQpuonx/SWGKYFVlxLTfAFTbUzx/lBpMIMKN+VCfpADtJ2c9o1CT91FHO6pswTQZkaiWW
KXIoa+oUy6TCFklWDE+y8QjjwIu5GQ/i00J80COfYuo0iezWqyRSvmsm8ELbFest0YsXhP37ijin
jujwZZid5ENNkYbOM0zQvNvsBMoryqrWijNRWQLR4G2RaDmb+qch3RVJoKU41MxTmOE8W2TnfP+A
S0bYCmCL7PYxVwLkrweEm5r4BWSSTmslRqFzCOvVoLmALF3szJCk+o96fekg261VJDd3+fprAz2c
L16enWeIcZMlIdD4MMtnK7tRlV3Zlsge2wt2754prB+r7vcJOZLV+ylLaMzuptYXRj+hfOG003xr
2sM8wstiJ9eyqMDdpXRr+WwYw2PyqzVCaQrH5lHBFKdZHPjxlD5U8b6owQdSCq7I8X+bAAzYnKeS
ml/voIIbZdzZN1brI+4yvzc2VP4Mv5exWXyN+19K+S7R8ohR42vnKMFdFGk4LH8ayY2LiQ41Hj75
8DzGqPVh0VyhhgkW8DR3yhlO6YeOvZ9cPGba10qsR8oIP5b+XfcI+EBNm+m9R6c60lUBMTq1kAV3
XLCib810fFV0qo791jmlRnneUk6KSRV8rrIjMAZO0yqOUgjPKaSiOYF9sFLXhY+MQTJ9DVPw6gXm
dN0/Y/vrwUZ80OROcMjofsuHUNCu3vZse13G8Vr2+o9Khq8b1+tPS5svU4nEE0eenKOEaGbq1Sip
15EiH8AU5Wtflp9iLf9W0tEttMdaN98K+i+OoDy3yuYqmfmjyz5EXj10V3YQh9p65yJidLehPKzX
12MUDQAV2thDv1tD2kKwKUhIR+CzAuW6Ud6PXAte9N1MZ7Giq2zCthl2ycGh3tUE9mBOrXRBt0eI
pJrJBlfuT9sLsJt+xcrkU7a9JALaZ6DrzENzdJU40cF7UNEP9yko5uqWSb/aLHPLMf4dCwXddMQn
x+Yz1TZvK3VvX35lRxsT/UGZflj1tEPlwzpZ/YXepadTds3AIsVOa75tyPhKYMQmiWmQwi2nndRv
F21f6tOSydyZIW+9t1cZ3WLscGyt60PDrDLGPFc8QuHu1gH16EGoxeZ2G0nhMzm/5rv1S9bpRk1v
lUjCN21CCJF2cnLDkL2kNp5KElYz/pVXp6m+LxqXhq2zmb8U41nsXblqA1O5NHg7kbj07SVDN1eh
CXuFClXVP6sBfdvEOwSUhiq566aTGV+YhaEFD+bX0bPvzcAETVF/pcTkjdC6/XLS+8epLJzJoqpL
78Hk1E3MT23UcKCCRZdEUv6j0n4mKDWC5DYbIp3qbMRPmXIZcYBuFV8yXKzdGgxTVNC9WiO+WyTv
b5Ue301YO2n1BZliG/FWbX/NQFmD5UHjN93uewsKGe1yTMvXJDASzVPXO4hw9rSBSZ7cFfhLLf3E
gXr9I8RfUxPt8Vc3vuptRJ2vm85T95ypPxaqGjuaZ6A304YqrV0MbkNzWvypvGzSPcJ+9jRElNzZ
MZ/N1l2rkziESKzl7bkSH7fyeRSX9wJXdh6bGqkcbvoYLPsfqzgLqov16T4gPvknzk9QT21Cl1DO
H1e+5HxyRDQThO6SU5bRMc7J0je50OwEomXFdZMAaS6nm4panCYiH7x4wwoAwHpTFmqpHsFmpA83
eLEzW9Uu+/N+0tPBXdJzo8XeITLWwtOtrjtbbo8e4fS1TD9g5JGlBlWDMcVb1YVSGS5oR+yYv9Ca
skmaHQUOtVCG5lq5dV+GlWEEggBq0kKhe7LN7iTqf1LyaJhkwcEKbRCZSJNnrb8v6G2ZaLUuxNQq
xVqArrdiwUeov2TL6o6YnmadhN7D4hnz844OstiiQpg+7ObXbGACOXkIHFYttT1uArJiHuHN6tfW
Le18phkCc8iP3JXEY0hG28tSv4rdk0WVfsxKZyYsTBOn0TLXmj2osk7LwOAR7RS7u053JbpAsfCg
F+81fFSJvTDzUxWxuuWrbF86NZR35CsSRMqucvrR5e+wDT3kPv+SS/1viC3oE/2veQk5mCXBmTVU
GLf/jtyhIfaXKFJTntcmZsbm/YI3pWmCToYfxtzKmnpr7Voea3BJG5ZLLZi79y4Dfw+KWr/oNSEL
LXcNpztp/tnKlhkY2zj91HLs4zNhnDmkSvm1YC9pFwgZvaDLT7wzXmTbLph3eik1d/TSAZHWg3pK
FxEc1cT4D32+Bf2c80yhdJ/bot9c8LDvJnwKQBFtxRrcj2ANCdp+GeH66WD5qs9sWJ/oGLEXs2VD
/3NT9DCR21eGl4axb4zacCeI5KdEWi91WsBapHwWE5jANZ9DBVVdS0TZt+tA+X0BaR2DCrjUbMvT
vtzSVmh8cY8MixjmWOVX+jJXHSbn9r6JL3L7KRd42Enmdawek606U9Uc8BvlSRY5m0h7uKO5msXa
SZ9LCMBze1eW9VXuE0+p0XOogmRYnOnojqN7GFmcITqUXn+uX0aehDEmuzdubIkP+zh87tlNUYX7
Tf2o0jFiqT2gFjMjMFhHQrq9SsviD2jlH5MJ0EYwF3UIKdubuvG8m8aTBNuy3BVA7JyA+XMDf5/m
6jt8gbOyPkrdl77/kFLTNVBTBd5hEIBanMj/ySQkOf9LbmxSx5EM0m9FAqRKZiD+O2LTLmp92Wvd
fM6N5dWadxHWTnmh8fROvLlfC6nogr3GnmFBs5XYyVBdYg14E61a/F3h6L9Ua3n+P/BN+RclvOBP
c/uo/gz/3oLl/0ZzFUND0ek/rMQ8/akLYDb/tFL/72720SDv+pH9fw9T/fnxr7Yr/3y7f5Zn1L9p
uiyJyJUhCqceInR/pxRKsoJCHjgCYKEaBZi/lGdk2IZwzw1L1PgNjVmu7h/VGX5loANlijKFGR1F
sf9ScQbHuH+ZgMJBd0SLQxWPzfEvRRkCIUh9c65c8yg7d6fhJtwJIRG1S6JpXuXT8a16M2+6R0Np
9gfHCLeT9EQpHbrDQ3ajrOnV1+11CzkifYwC7tjyTihRufiKXYqPMqobG5UqDs02UoPpDK/EXX3d
kfzYKVzZ1T39NEeFN4eqM/H16gLAcItH8A0exMZz6mwODhvnwcM91ZvPiptGQsgB60phFvbR5o0+
IuKnLiiC3N08wW9C/dQ+JSfFldziNgTZak9XyW0jVEl8za9uyW2GD+djoxKCpb3S0+0QdL8UVyPs
bvLJuNOD7rZdU1ePQMGdylsWzSEApnAISl/1hJBw7NQ8xPfCrXwqTtatuVZhdxrD3ssc4qgodRJP
uGoBDosRHDsDzPU1vSOzQTZfx/XiJb6ngGCvv6oTKvRe4eW8reIP9p/IQ1XCf85sNDkD3c082Yu/
gCzxijbUvy9D9RD2fIndLlBcSlR2Ew2+J97Hl/VE2BuA7nQG7mwKaheMvt9FeBAG/XlypaAP9bf+
TDfPRxjHVU6AVb3FN4IiwsLsvg5n/mp5rB5Sfw+sB+DUQ2T66QPinU4REMiqdhHASHbqYHPpkzoQ
9E7pKT+ZvvIlnYr74lP+bb2PIVSAYHB7e3p2gNG56PA7s6edoCX5+l0TqT6oPw/eSyj6EDrC6WI8
xHfbZXM7V/RFF2a13bn6Xf4oXqpPlGiRA5/thIoDKhCz099QFPC0m3KzrkNUPLUvtddF65foo2kQ
GS4ye352n57ngJQy0KLcGz3JK/z8ql41twyQ2U0nt1Xt7Mm4NyIyNkYbUrpT+JAY6xNATDcPUFx+
VUMcbc/LqxBV7uaSQ7qmN/7O+JpzOFQfq7MSTSEH2SY5yBk/SvfMxCD2Mh/5btYJPYrHz+lcvkj3
2S/WD6/MH4xoCzLOmhOEDj+7K57IJi4gHC/6tTmbj/nVYAX0lzxKT/VJPQ//iYCcYvxrHfbfljqb
yV+XOtKqcgOAU7puzuLNKatwdFs3djgqbdQVuIbe/fpCxMU3WJVl1EbIxniih36HKzwrEag3r/qg
4OaUjmiTEPuLJzuiU9g/MjfzoRM4VNGwvLWzUHL7iBXmF6EUGnSAfmee4TGLHBr9juQqvuFTQOF5
K8zy8awmpyooHDRXHBRCHNPFcCZsHrSzFAqe7iZBEmRB9gdaENBhiIfDn/1X9TKH47kIihcTlbkw
C7a7NrSY/VRE5/Oj4CD+80N1e342hvFb6utReVajwond5sV8S65yJN2S7ALfQ7vqd0zIKInk5/1R
ezS8wZ9POIMYYRLRgr3gn3SL/cFX77RAae5NXh3biYOZ/XUNNEdieq/HevBnx7Qlfv5Fadj5eCvt
3zW7wsJaIGlwBw9VBVexP79y/h79L/d4beyYDggnG4lfR/KGSDstlzycA5DrV2g34eivrubPEQJN
krt45JhO5h+49ZAOoCeck1dmnNs6H9jCRJmzO0CmubhP9vCLGvBQrsIZ/x8fuLCHpq43na370tH4
rrjt/uibnvmIjB/wPKaDHMiB5lKUcQsXEWavdgDvRMLddjo+t7xuv5I7mpFI2KBd4SB45qceSyDq
wsZTA0I8b3ULG2kmt79RvXJLR/dQJHJURzqjZuYgC+4X/mIvdu9vwcRRM3jkV/ZkfyWcCLPLrm+v
bh1pLgyD1LainFd1ofjYhbkDuuuNshrTL/sJeYKFqkQCJxA25Fxd48HLdONHI5psKsQB8na8SXpq
XxJ3cv6TiO3vR+O/8fD/bR0dsdxfjszFyAr0qEzx2nn6decoI1MNBBvP8bCiSsIz6V30/Fxcp92E
oZwc45LyJGrOKgyV+KngPhUcQJOHtj0rZ7F/oIrnb15lf9ZO7YALsoFkBjMjabhtgLJ8SIbMMhz9
2T+WLAmWu7rvZkA863M022gB+Yk3cCoOXu+XNM2ZNschyS9cMnpn4HCd+Ws9kPw+Mk8xG1Xvm2zl
iE6whMX36VRGxxsOoc4cE53qtvodX6Vsmp038N/k9bifBJOn2KZz/IgZ9HHM5yEE88b3ogPC5lHl
jTqvCS2mhMzH5BGkEW72ePPOk6KcyTK6f7+RnEBhZnYXXurSrnd3ZmUe8VdX01kchNt+TNydzPTR
uRmm1o1B4xBXfHYv7py14Tcf+TPvz7jKNqrtnu6JwehTpPfAKXoZ/wExcOUT78dwM6eE+/IF6qyH
LGWwffFYnNZlAf4ChJg84YaSvgznjrmjBrurM3Igdh09qnjOEIzYO1e/5nGiy+Va+GewnalsfGZA
v4JYhYnuYv/h4q1kb47Akzl+d4wZ2DUeJuBDzo7SOw5GjYm82AUbJ+hP14hqjqBjKjceXmEsdgAy
ds09HDDqC/g1F6u46LidI1Qa/emM3I/PH/FBccAA8QrBPqZeEx6DV0f7T+Dlp43hGLhqk2dPPBHE
QXtJo+EEQpkB1wPh7njSIDVD7N2YsKaX+H1A29d5qrh6apJMuNr5olJhW1xuyq4Am+R7LCi9cNHo
NX4P8sjFF/wDG8HBofgtbA8mLJcTyucx0EM9HDmVMzf2rFA4swedhfslHMKNeXx8lkqUd6yRxM29
9HtiohLOOdPzgNoACRvY2WyXHDyewco7pkR9YW8Ky2Mms7uITLGUzSP2gM0wxMQdDg00Z/D2n/vP
NDqyVDcN2K5C2Jk9R10eGMxvDLKB1TLzRE7l7pcVAfvzZdasHKTBEgJ//J6p2c0M5NPsC2Hvh7Gz
nK1oCNPgWA4jL6kdgGXswLOHOp6LYCr7D6ilMI3G3yrbsHU59qoyQJ+dKXNMS/JcO3NrRpQaCh9h
MKtwTnc2jxENWFIP5svyoN7Y03jWlStdK/cY75ZlozpFSPjr8m524S48EQQxHGIkn/qZXQewRG3R
yXjNxv037AhmgNaOt9yo97OXmEzKinB1YiXE7EWAEp2Zg4J1QRgtBuZV+62zfMWHLTA5YuhZuu2H
EOBvx3Jnb/CaHwvLsSIMWNl4FvZgkymNCzqfbNmGL/OkkLlxoEo7fYjYoNv6FveZ8NlSZHqW27gE
c07JII8+A+uKJwxoeKrI4X8vbokd6zh5jtWKFtOxDYk8alaqoxB/ttw6Tc/LgNgi50jKmHYO9rcu
xX1P8seUYSTcOU49LmW+pMQW4ItsyS4e08/mdgx1d9K40JJhYPfk93hEE5KbQf4cE2K3d1XQEaik
rsL+RBZ+3vVrfVc9bH9AhxMojEQ2gDjDPmTnYKnHAVSJwLpZUEvPZCVeyTourgkcFjZpKeTbE42g
U3FKTohDbxfsc9K79dxdh+vwh56QTfUloOPjEASJdvVCwyrIQq7Fpw7kYA7nM8Hs1F2Czlnt7EpW
ZGP7RZTUBK2fhTj38SqiETcnpcjsyumJio6wC8Uj/g+/zYF5bIufwHnIGSwH0wPiFpDUbu1v1+kG
gtPJfdMdvd2zgpFADWQMXTDeXvYUspI4UoBJ39oQyo7XEbJDmoras3aLnylZj3whPhkvnf5CbV2/
EIh5qV8BigyoozhaoCsOWYCdMSzgszz9eWYzicZzHDUvjC8ThfLGHYZFAdC7+0WwzdbOXtRIJoJT
3tVP81m9zwKGh9fmTwmXo79lf6xbf9bvKR55AJvgBgACpuHsJA+0R70+rAKOSMLMIw5FiVLzkkDw
8LHx4ag61Ky5ey7SQc7AwcTN/g3Qk0hKC/iB3TmDfU9s+lF/HIqxm1dcgNo35DWTD2nMbz3CvHAo
P9QurOnFRNa7poFZdoaf8lNMb5B5whfNMy8m5jseL4wXXyUMg1bGTKay5DbRkYdZ38/N4g0HP/9Q
17PwTnjKBBSGSxwOLh5Qz5Ry5SgDBBGkPgxUN3+TmA+/Vx5i/HtxF3/1PrCrY1PA0NQ2WYlco+EY
nmoDoGN2DS7wX2/ku809wtCZsBuTOxZVwhqnA7c7lVnY5Fykl6KLvIsvSQE/3QR6QF9U6b0RpRMw
UhmXI/9GjCfqvfS2a/76tfm9F/NxR3QL/nsl/er4BFSlbZlPMPkkrsK2gsQMhQfZ1/3OPy5jJE7O
Mff7LB8BU4IA8xsOtyOsIwhiW4uZ03ioBdXV8JjtbOuJj8Kkq7MeJnI+7EgJPOuAM4cHx9x1PkZH
4aDl4p1j0aAUxL/jAeT/g7rzXG5byfL4q+wLwIscvpJgUo607C8oR+Sc8fT7a9l3rgjR4mq2Zmum
Zqau59JSsxuN06fP+QeyUJFsi809nU3Lx5/RRuSzYrnEFQQZV75OyzVPnB7yR4kYhaLRWcL3hhHB
mfccUBZoRDOncRERkMjOuQjgFsY/e5YMyyJOF8dFIIlMWmR10nm05FDjMpoR7NyIM5X2mZgHi841
dJOtEL9Zty7EeWZCA8sV6SA6iaS60cpelw9I8q6dXbIZNlhZ8XZKG/E3OX6Xw7XBBPStc8Y+eih3
rBeHEj2K/bSOyT2geXL20sTY2Fuw3gsO0o2ovzSbQIThlVhlrgAEZdKCC0Hm+lmTMUrrgoGiFYJz
ZPzYz7gNX5hEah3s5LPwKtqJHNuGfbRWF9xAdHdgMio5QvGDqzYnjLguSmQVb+ffuiquq8fS75lJ
Nv3oMB3zQrkkSSXTTLFgpLDEub76Tp6ygr47cobgxskFgAdgkVnR6KQWROWImAbfkfQJrTbyM5Hm
Tq6/TW5EvjXsEF2gwoFAL6eCQi2JzHQxXXuP3qV3CbvkutqBK9z1G4UKh0PGWi+pMZFU92cGNaN6
nzyMK9rjO498r1+aRGyZ6E+hZpue1ZfJujuvthn/M12C0Cq8bM7NnYiI7dq+78S1jW/YfRw+Dosb
i0Mo3dSPIHKu68vovv4hjgHlQZxvKcUbVEq2yiLnCKhvrfNh8a3j5Ya39hyqnIXBf2QR5zntdLZz
4CLRjN0WH3e8RiKqpcvIDZaNuFSKc8V2q3OJaIjw9Jn5UyHxpX7kFg1Bm44Pi0dhiSKdOFImLpY9
KSrjL6mcLPHgY4jIrUXSuhaHEnCode8SJvg7Ikfzboe1yG4MCg1kzQt1P7kiNxDlO3WFuRyBTCwE
Z+lG2sBEdKfn6eAfRlJYEqZ4InQkVzqnM73Ds0y7rU1e90VOKasjojd0nzgyLSoIUbZpKRDVa/Oe
qRMGQAasur10O/GiaathpZ2FXPUNTu1uy8G8GYmX2oqXg3tWuI7IlezNQP4DN1kkqi5aRtzERs72
kTnQLlgazbVzU1zKHwHJYmUsk+pFlz2vtwgi6gIM8RL7KV6UELURtiAKDuzJnj9XXLXOgf+sHyMy
xXZXLWhyEiOS28FcBmeVCCBbcbXlcs07i80mV0ACzKq/FiliS/4jUjxthR8o7c3iLFkhWLgUieHA
wrU7jlZiSUHUECkd2pCikkNSV2gX4lJi8T5G/Fp++aK/8L4lV/5N76JwuhIlh5Qwk5GN2aduy8af
3tZZYyONCyNGW9u69H4o1/oZyGvKECLfe5TvpnszXqiXYKBckchiY7ISqaWyzm6k654qc/PJ2IX3
xk1+TlXtdvqWXPDvf8ZX1lrbcsav7DOblCS49qgfi+zBu/HPsnsaZefKRjubfubUN31ynmmlUuUc
1+HOJDFsLrhAk8ZwNd5hmbvhEreutuN1Qq5h3lTn1uN0Rn3PRbprba3is5wtEl6kFxjjOpefOBzJ
JV0cKQl402pFz3Sn3qifmrP0glOIhBbaOjVcLHJJxLmNbuudc2v7bv+tA9q8w6bzvDx3rpMd8Z0o
Tvmcypt2rV7V59aOq/dKXPCxq9w+B8z/t7bOv2XHxgSQTCfjz9hZN8dx6r/++78evsQ/6iBMv7xE
0CJY/evnf7doNOUDiqF0VcC94qkjtB1/t2jEJ6auqDI9EgGEpUvyG0GrWR9UbDgM+tMG3aPnvs7v
Fo34SGMIJANlcLT8wvfgZ5XDFqFwMDJ0gaG1UWfSDOTCDstO6KtNOZTQ/NZPf0b64yBXiwp4hGUR
85JshebREqTp0koIKRQ5oPAuXqzc0U75wYn7+hvMTl7AgrHmVHwDvDXpmaI4kHERtHHXvBx3RhW7
Ns5p7efUbFBjhCElfX//Fv7fCZb+X/qX/4YbXWEHQdRj1/15p59/ASAQxi/3998/9muDW/YHy8Yi
CLDqP4DgvzY4n+joEuhgwG3ULXWTl+qvDa6ywbF7QfVUVR3dUdmXf21w8b6YDnBzfpCN6bxL1hRY
+cH++lVQRafAmHEYPIumd16P2D8k/SVEbq6mEDeWQZd8jZG/RLVj0+EnWnYtuv/WLsTrEwrGWR7f
QxqnFq3c9j5iL1GHCTG04y++mtN1SFTqKnaMoanQEkJ9aaH2qXo+JACg+cMKHbmn2FSRwLltuhr3
HvvCUqpNDLZ6gtyLkTBSe8nNhJYFWAY48lZ83UvZCLiNa74+gsu5Q5/n+2B68GKtln9XP8ZR9g3l
653vKJE7BFF+wbJemUp9AeAcELRdlW6UojdTgaDxNQsmNMT/yVHR9/fNCNVgBnMwboIuv3KaEgyI
X/+QquLOSfqN13CbK+JymRfhed83Hzuf9HQ0kUP9bgGNRcmNupts3aO3gY3vkxf8bEFTTJn91AeG
urSG8GOoXJcaRih6230xvIabUf5Y6ep3IwImZ2jqrSJPqxEtHgi00UOc2uplZcTy2WCM10DypVWN
hNYSbWl9YY/NZyXsaDo0uYKedb/H6fFqsjSgaKZRPFkjkPAhjbpNk1bV5y4Kl506oMzfVBUJcIhZ
CuY+oOg83wSrNtjqKvKqYKNaJTAgZartG5iW5VVrlvxFpX5I474+0yOs3UuAiS1+kz9GNLMfU5wt
H9FDirZKLl8kPfoCOQ6EK9yP1/+/IejfMLioGnH8z3HlIc/8g1Pz+e//CiiSglKyhTCupSOa66gY
cP11ZPKR8wEvLoeDlDfdev7oL9aJglSyycHIT2CSJw7Of8QUCbKKIpSNYTaZYBKgNL3r1DzMO0FN
6GjgArhg50KAkbVZbLHiMEJDazAeBxsB9QyC61MSApQ0kqHbqrGcPehg/GHXxU4O30MddmMFIdoq
HUCL+LZTm1Oq6QTm7DDQCSiHMGnTNLg/qDnhFHh4lKcD9ko+wLBHOL9UtiElYwk7BTfdWKtrFavu
E+NxULy4Kv8ejychmDca/3eWOgSdjlL56HePGIJgB9oXHVBAnJFe7Itj+YH4NX/fyH8Ng2sjpngy
wBROmsNpBV4RKx6yRI+FFUM0kxwYAIRVaePhdQ2XeSKsRXZzkaom2AuLEI9fw/uEqvkSIKmgMpsY
wDlobVszNF+IpUMNsyPfS4Y0biGhS08j2sGundqISlQyhAk7bW/UMpdvK93T3Pcugg0ix9I4GJEN
10HuHC4Cdl+AoXNl2GeN02OKlUKOUwf7RpNR9MsNeMAt+s7nGvydq2jQn1psmk48iFePGwyjrCho
Y3LcY4AmPn/RoMyaWJrqxG/2lapSpk1VilmVZZ4YRUzk4GmLUXh1LYS4ebnU2UQHHFlKZKeaPfYn
FEZC9ALloDU2VSQFJ4aa5b7ioaIRqTkqLzCFIFWw1F7OaCpQ58j1cdyjJDDtpsmXNhIs/R2qds5Z
xykMsakIlCenkZ7MvqKlFZKrLjw8N1OslRLz7O2nLHby4dy5JIDqt2QZOz6S+8Pvo1tpGaEZ1u9N
TfrcQi/AliPbYnF/O+A5E4QwAN4e8PVig/VyYHmSZplkb7NXS7UnvUNvctxj00Bh0jFpLauA7HG3
OVVZezUUCmGKwtZVbZiEpHyHc2tKQxhe5N0+aWGBpBgeuZPTBatBr9UTs+J0OFxGhoKzaGuMZ3CB
EXHy5UYtyqgIPFDQrZSl6wGpyDPItdyJK8O4Q/haXikWustSjn39O9dTjIyTIxc9C+bk3EE0atoA
5GQ1QK9QdMQ7W8lFtxl0l4Ed8dtDvQr2DGWQvhs44GLSaszWc/CDLHQmddh7undh1fGTgrE07mYh
hIRa+/r2YK82JoNxbEL1gWCJILt6uKIW9Oik67x2j3qtA5vBQk4kjqx6W2ChcjGFEvKpIP/dd4+q
GACrAU9zdCNSczhqNaFwk1mBjKhQ6n2N++wbdiMgqkJV2kpIJbnWKGk/3x5TLNvBK0heATnVBDHJ
ZJFUOhyTb6F3GB/Je6SRuqWDZO5y4hf8qpocWAm/tD04MoqqEuB0IJvcpJ3ZyZl1Pfci/Hv3Zh1Q
8TVqlMe14XdW+cdRlCN7hHXjUk+SYrCEs/jmjbnWFUZn7qPCRoyQtoKPil9T3CQ4lnXVStE+oVAL
fmwbJPtBRqpAHrdDMyK6gFHJsH97aY9EAJElGLyUZHCkbodLW2ogvJM8Nfc2MM+aPtqE7oo6Zeu3
hzk6a2xiOSapkyjcVg/HQaK/nzp0GfdB4KrhrkeM8RyhgPseMOQti6Duym/4S/jf4U55zonYc2yS
LwefvSlIZSdOWtXmPnMudRCI1hUch7cn+HoIJG6wm1awajU4uGZDdBpiPYkUQRgb5ATXwCqlL2mh
L4IZ9bv3KZuUF5+cEosO/nS4lFIPNznArXFf9ma/itFZh8KSFyfWTHuV4aFLRpYvi51B4q5rh8Mo
WCGEmJ84e9vuEFkKkhy3vT7JPDSLrIjCc15FYAGQ29oVTRP8LG0fPQdfi/FZzEtd/yS3qZMsFM8M
YjdHixs7HCE8k+ENmC48PUBrYsBLiKaUkVjU7csYeyZba8ZzvSi7mwohynFhm40bQirI3R6bK3nr
I+iNqgWqmqiWd4Hz086h1J+Ica8jAVMHn29S7lM5IWcrbIDA93GttPZZneSrAs+PZVXU/YnDQjm2
wsRt7gcOdxfKiocrnGmyWql2jXSXR9yMPch2CKBifnqG/Wm/w9MZ9tCoG167ant5Qm0qjgFV1Ul6
9fbmfR2SdHE101SyG7yu53cUeCmwokPJ30Nid3YQmWtXleMYy488W+E1mJyIBq/XlwoXFBxV5kAW
JajDief6VKYKgtB7Gaqpa026vDTT+De54Y+R9hDmTlBDCI9iCldBE7YF/maHo6iD4iGmWcf7gLOa
0pFWGOsIcTkE9TvjJvO76tzPMuANiHEtRt8vToSEo+OL+6hNxHPM55D4IuOpRgO1dCuL9zi/hlcD
LsILSfbNbZiT55iYYLj9MFiAiHIJFrjin3iBFbF9Dk9N5m/YmomBuWPaosT9MuMakt6WgsCM9gni
970sbThh6Xj4WDQP2lg8RAGkJHP0ootWI3XAbCXZlqOin9hcRx62YC6Y5NCcro4++xrYeeSN5vEY
7LGKl53dAgcqpvH9W8qGk0/WjJSZwhXicLL95OPvZbGl8rJJkfEbhrMCv4yLt1+Uo3Mh5Doc3Nj0
PL/RLx5p0qdWZlBn3JuCRNkjz0uFD3mvt0dRjzw50jnFNmUZSggvyuFkkDlrvK6Toz0em6KWqUTx
j0aKIawlVuiB0+jL4DKB0flopr38DVnFcJljuQelyvspVCB+WnIrga3FLo9Nh+vKTyWWQFoOMPgF
4XdcJWFsfK7xHlh6nULJ7e0ZHNn6TMBQUamRVXFDP5yAOvjoLXgtFNSpBAFn8YIPngLBVVIUaKIq
9A4v/5pm6m3Rja379uCvb5DsdgMjep18kSc1v7HlaZ2E8OeifQbPatWiu46Tc6HssD1Ayr9Q8OnT
Bmvbly32CQiSXuWdN96hTBWu/dgL/on9/yzYwymqGvp8LUyzVJw+zaK9g8bXDs34fN0HerZ5e9Ji
RWcvuy2IRQgDaexNe5Yi49g1INA6hfsJj8qlFw/BGlV2sDppyiUaxbsT4x1ZZEscFhSYNBk5l3m2
bFpaxRat6j12lJ8KC2wTYmbGolfMcTcNmvmkNN1Tp9e+2+H+CuFbllFo7upzrcrj956klF7QRaKM
qNPUs5BlOdxvNAOtJBqzZu/rqlIuZK+pz7gfpSsffZcNu77+yMJla9PXMWooAn+PAuxJYt88Oohv
wTGOdgsFGa65s11fSjznWLMaUSmwUTeA80xW6u96OQcjIrd4XuL+sdGrFOgdrfKvDaLND56k/sic
9CYfm7vRqJybtzeGYLW93BnEf1FSwTDVpKZCqjHP45CdzlLb657oCEgXfltET2ZdN/3CMzTEmyoY
8PAwq5pOy9iPxqVvJ+WTWSKHuMA5Bzm2MdGSqzJrIUriyF5z0UxAqVmBhu1939VAUczELBBe7JSH
VB/GZiFhwXSNvAr+G2Te8hPu9GjlTAhiP5ROrkAoobZzU/e1ckuFLRWO2KH+oNaFNiw0A4XoZYUT
w2eUrINvOcfoQ4Lol4ZsX53ROuB2hiZpMUXNQjW88q6jU/M5QxB0P9rOABqmxd9ooWuIgi8VMwq+
qHIzgSoNYuc8H1A+IHP1v3Upisj8AjX/qk1j/oCsuva9sSQNTwOs0L5qmImD0DAH/avi+CWCyXID
/iozfOBfhUwiO7GXLkJ0Hr8VjgVsO+vJyfF2Q9SudJzqQarzERxkVDgI0wYTppT0bKNPcpZ6v24E
7+r3/++apdfFj+y+qX78aC6/FP8BRM3fbU3epD93LW6+SEkofQvCL1Jdt0eaovz076ao88HkOHIc
8jGVdETUFn83RZ0P9F05qLiaPstf8W7/1RTVPlBI1y0KvaLU8szZ/Kspqn6gKEr3g3uzDKn3fV6P
gsf58lX9m2UyCxyOOhZRkUlolmP2vvFMp0PfB5G+UZ2qzw587cWgOsHC4OqH50KobFQtClbeGAIv
UhO12EH3QgrWtsMvVlchLyAP5PJ6bpz5U/IU9fXnoS1rCOkWOPwsxboCq3nDrtIFIpn83iAVRkdF
sUTwBwgguuWbJHbOAqxY7wJtkGAn8GJt8tq+xgauv0gcEi0jjvUnQhlXs24MW7T9c/2yzJLPiFPZ
CIYSHmqv8Na6ihoDoeZeMb6g3lQtO2UEsx7WEBxKzJnVHn3+ukYOQ5PzywwnvG1eeMNSQXVlkacZ
33Lkb2+NWuq/GWHm3SP2r0iLTvH9i340zc8+pb8zP56sVVFapZvL0L/HekwvGtzdfDfTktDFfTr/
oUV6vo1Mzd8iHl2dF2OGjZjqeetqMv0HD721PWY2JmqAcohgTFydSY6ibDM/1G5LfHtX4NCmdZLE
7VmgwKtHxZaLhSPzx9jziYzsr6VpZc69WdkTERY3x4UKzx9fCse/6v0sXmZIpe48wwNm1xftt1pD
cRbvQ4LqAg+ocqHKqHvgB5Ljby6bKwMTZSxBsmepziS67IqsuETtCZ0Rr8oQgDXkZJHEjbwOTJRw
OFyzS70x1W0RydGVaVfdxzbsiiXWFdYdwdC5RoxXusj8vHsc8yQ5q3ID3k9QVm6apsk1dbX4yhlQ
Gvbw0sCFWM1cs1A6nFgaz0MjEAJenwfBZUvNcdlEHbQCU2pcUwXuNRhqglL9pNCYLieJq2M0yiiS
cWigALm0B432LUJotWOP+77Toq9+UBWXRtjd2mkBNQylAyj3oX1tVR5yE1EDgaXhcWlqCFJqrH8Y
qQctSH+211b7f1kYPY45+Tds+P6On1wg/hw/L74UTfAlORI4+bFfgdOWP3ASqiZttl9x7mXgJNFG
gpD+gVAiVLgK/BU45Q82Khs0F4BeUSwWIoF/BU75A/c0k+xcvBIq97Z3NX7NwwvTP9Ak8+pljdZH
3JWltFEVtGm0WgjxoumUxeEuKwCJFkPwKavbjT4qnwbwVos27dHeLnZ4UBcIaKWo+Wj5J0Xxz+t0
+GTm/tMIOLqNz2wVF7kaQlt7q1Zo0nVK+tNDgxdnnqdg6h/wvMrwBJyQxkYuSW8KE+NUNKVqLbjK
PX+HRvSCAlmwdhrnqkXJYeFY8SYpKPEE1ARweqjXvTR+0bFSCTKk84Xa3lRUKOe0xOHkpxMhR5OH
F143fk4aZVvoqH1PClmS6Sw1hRK4actbszHES3iXVd2dr1RPmPF+Gxr90yiHP1on4Hgg6wxV9SN6
W/ivyW7b2F+TEhyKNkZ4fwzWRm6t6wjR6xq6NY21+6HkW9SoQdddubBRn3JJp77kifLgY0bvkqL+
qLX+Lsk92MX5KgsasMDOLT53rWtP6IvkaX45OtA8wqBpYY8CQ8VHcD2W3ZWM/gp2nlAywtD/Xtjc
CXR5clGC2ZQFTRJJ4hibJnhxGLSoiHJr/I5FpeABWXhLI+mfRX5u7SmHm2ZeOVKs7DC+3EiyFTzG
5FlO6HyqPKNfeSocOqu6ykLZXg1F7LgToj2rEW+gbW42W3+MwavIzYNFWrqmHdmBdfdzbVMiGrjB
TXK4CIwm3OK4u5G7FHqA03bXk4/lL/rXWCFo35BFtbdYt0grH3eVrePRYA47IPCFfOPUlbQs1CZM
UbUBjj+W2SqykFjOPbXc6jEy8QtsoX4Gcb7qotH5def8FySE/zmRjOjx5xi2+BJUX8LsIIbxA7+i
l0EgwnORzh/iKwLu+Y/oxSfIkyKWLSKRgKnwye/opZqkffTU0X7GH5ZSJfem39ELPQ5SPSqKCg1D
g4uj8q7oJQpgf1/dua9qNHm5aoEQoTNCy5fPXxSVDMnQ2BoYT5mY/q6jKP2Zp1H4JQJ1cTGVEqat
iJTT2RsARuOM+lkNKn+N6aPpTmqan7hKi5vy/MsQ6mXabeTHqmIcfpk+llELrhEknzA6uyQTDZ4K
cA0XRjjmF7JOKbgzpfLyxbO6+fXrDzpvh/WiX0ugPqNuGZSqOwfPwRIUWS/B9YD4VEwtyL8IZXzs
r5thleQtchBDiNKzXnbkBE2XLic05xcEDBhAsoekAiqsnw2EH2/ssvhKViNMNDWPzprBLc5VJiEz
TuIKVl+XPrWxY42LtkeslH4F0S+8VqZieKowt6REgZr+XvX1FvuiTtqMVhNSuzL96s52Wv8BdSMs
VgAJ34+TAQ3ai/plbcYhfogZSF5Uh/Ry0QaYOS4ry+p+JHbR6AtFxmdxoZo9dTgNwTTUAdMBGSJn
ND+PVeNgpiVHp8oRqli0+aNEgQYIAYVKjuhZP9NupgR4RlG5JdpeCihIlTmPAz2ZHshfI3mXXfpd
KZRNl3QgJLlCo2UV3JVdvMhkf51b9x6cWWsdFqhBRsOuTNoFvh8LHKHWYY39WRy62MktSt3e6jga
ntgTx749UFQDACsphNDQebkl6AY1uR/VlavH+OHQBkKqMw5Plc2OrZEJ7ozCmUUPdN6JUKwpDFLk
mFxrzFB7MXimmXfbpheJlX6e6FkukjLMT9R3n9OSgydDGRzRABmYALAaU5uVZHytqqPCbOCX4G+2
KvRUvsCVSMizhvLwBTMh7QdBI4qQT/fz20hDkN1rWnhkcsCZiKSxdEFtO/oYlUr8GFCfccuqjze4
fmHrHNm+fqKcO+sFipIavWGqSIjVq1yA7dkXjiS1R0Y3ZpkG/G0qrUd9Je6C5TTBKVIRVl9XrQZF
G938tSm3CR7SGoZScmEtc8UedkYdwHuXgmSlSap1luKe5TZqUW8nTYpd7J2h2yTVmWHWt2nS4MFd
5pGbqoZ1qeQSHumWg3ZIId8105hdxxGGQqOenXphXoU+g1YfBwSALm77ROPDHWd0+KnKLWKbUadX
W7VCWje0OwSq9Z+KasJ7m6YT6yru9Qf7gBGpyQG8AUlHJXW2x5MYYBNK66VbVNXDCMwI2+ceD16J
u199CgYz6wfxEBmN0ijNKMA+tBdm50wex5RrdUDJIFiWSWM0a7TRLDRMQ4kuhgblcMSMMr8hq7RR
Lw2Hnyfe6FdRHqQasYjZggPgVjALSC3uM4gp+6Xrmw6esnmKekSbervEmmgq1waUuBFzqTajP9aW
pbPMQc4tShyslnWLWQtyv9ZO7jBDwOVw7WjNw9TF40rnVruUuAK7KnV114wzemopOtOZHSChkgFA
dOqyXuY+9qRNHA6ukl7qdtQtGuSUb9IsLhcB7dFV3zn+XR1J9kMXtFDqwTiu6IIjOA2ubmUMwZgu
GlycH9mYcNb5RtUAeDlEgfN8oNawDwPUOxUc8BahxfMb4mn41VP8FyR2/3GVPtEf/XOCt0O4+CC7
E3/9V3pnigIdGYs4KwTKQ7CEflX1dMTw0USig0Y6w3XTIvX663LqwI/gxueohiOLHz9I72SDPNHR
gSA+/9h70rt5VAHqY8qibMh+V+gZzhKqbIosjD9VdYWiNhrSXa2G5wGAXG872J0GdzzPEU1WM7TA
pRPhRfzql+FFDE3dHzsAmYyE8tlhQMvKKQxj3ZPB/4e492bR+NDrHeownRxkJ8aaT5O4SXMB0TvR
6mL/ixv6iyS2S3HrjQMTvY0+RYSx1r6HfTWsp8Q3PyplU1wFftSf6MYeHVMxDZrLALd4YodjGlKM
nHNqQWLXR21haUP5A4s3/6NUxGimlsUdVTj9xJjzkP08T2rIGvBMahrzk9BoG0uudaxBdAzH0DRt
Iu0a9xIVImg2JPdpxYH9Yp8fSY6Pjair3FBAuQFCfWbSvFjZHmf0KgnwJTH6Mj7X5DI6Ny0kZ+VS
6/eQZ9rNu8cT2QlnIGmRAxDucFXrJKqp4JXimPfPgy5e2ujSX1UmvvEAVvoTudCRZwjUFRFMWqOQ
3p6Z3y9mV9X0rsNBhYMJ5maZD+O1IiWXYdpKaFQbW80O7t+e3mGNnRo+eFn2qCBFAbPlYn84PWgq
NLhGsphQNR/rLnJwOB7TE2t4bBBAJ8BcaQUC/BfP9MWsVGmAd1ij4DoB6vHdukdaEmSdbe/enszr
1YONQYAzxMkK4HT21pVxUcrwD0bX7yuEW80q7cJrzcxVf91KWIGsiigPEDSLqG4Z7vvGJqyKuh+0
EBDhkDhm0UVNozQrg2pyu26Ulp1fNI9K0Mlrbo9oCIcZWgt48MUn4sx8ZcWoDnduXTdJY169f1M8
eRaUx4n0JPNSVzc9MMSBrfjT+u3pvRqISEYABeCqsFegGRw+wkYyqzywjAnyAhSuPgiyWzWVy+v3
jwJekHgi0LTkn4ejWBgsJJIRyG5qK+PnOHJq2zX8QDHf+ZpZ4GK41lNrJdEUxJDDcbrSLPwo9zDn
bM34u05MXYGlSa9lM23PMxCiS64NjX/iYc0QbuJeLwobMlGLY5lDaDas3aLSX+MAR3tggwXJAjMQ
kGYbU9W2tWRs+wjf56LdyNqpbTJ/MSATAYo2BIBeJPTzG5bejrUkxTUqk5ZGlwj3QpfEDV1SO+v0
la/nIaJIo9LcvP045ycu9yRoTqCjySqoY8yxvXR+up5StOx6djXiE11pE2WHyBvLYZlkuRS+95LM
eNAEwIM6sk4MJYl5GWfwEurl0pNk169KxU3MPN96ThydeBVezYruJzgkyvXAG4AJzjdpp/BO29ir
WWlnn0MgTX5IsjTgKxxOJw67Y0OxOykCWTLYIVimBxOSAHr2OGnarhY4yHhVzoBlbdCjfY03eh2e
2J+v3nEmRlbImSpytFc061Yf0gZvRcutLTneVY0NCjUYqhM4wGNzMqGT8wJSZuAGfTinIowCQ0J+
2rW8wvqWyXn+TccfRMhkS9KJoHx8LEqTvG4WGNbZHRYrnaHAONJyO9lDl7Svw0uUisOzqRvGE3v9
6OIJGjx4eQWm+uyM860YR7WJxVN9FPm5MaJIaKX1iQApfsvLHBYOBQwHUDsmORCn9eyUMVOugMIc
yU1NFfnLiGmMWhu4U+ADmaWi8Pj2G3x0Vi/Gm+11tTacvoWl56ZWlz90WRGd4bCcndgSingxX0/L
Is6KO4Y+rzVUku7hx8HiVWbTPxZFFN73dB/O43CM10pkPneM1bUd1/JZpWFYEnctEsBqi2xSjEWR
38XvojmJ6gALTQoG5JmtQ0J9uEuDuLCsMWXnwNVL1+D0qosU4Py67rNgWcntd7mv1P3bi/2q+ibG
hEwiLlukYvPd2qYZbINUsdxBU5Gv6w2kiBMp3SRWK+19Lb/DOam/bBLAem8PfPQ1QWKBvNxSaT/O
J1t5oyWlhuVqZadtsTCdMD/AkSYJZevEheF10UPM8e+hZiHazqYk7Cfm2AY9PaVAuVNbaBZBZqDG
o+EiXcvTfRlK6hov4/zEQz26myF2AcHUTfgzs3nmgAeGXuKhVlEfbnpn0jZjjZ/mP7Oaf48ym2Lp
j2bQdxbcMa0bzvWWlibezsXSKPRq+fZQRyckQjYRgVBqzM6HZMLLk6SJB6c63SazrPyzhY/b/duj
HN2XbEzU+UmqaV8fvgtSG/qGH7FsA4z1M0ebrLPO6/2Pg2PpX3LFyM64yhsbu9TVE0t5fGSQnMDF
wVfOYZwBFo7oFTBy0sfKiKoc6gamHEprAWo7G0q9cvGZn9Z91cXf3p70sXeCuZIf8kpQEJ8t7WjV
vazVE3JfIGTXnpTry1KpKfUPTvsuSOyvWPNyqNkpNYVyIfVSxyy1EAEDIERnIZjhfyKUvxhFnx0d
Dfhoyw548zKrq3dRGaHq3LSnauNHl01AYMXNEkvv2VxkrZLpE6voippJ8i0DAQMWKAn3dd+eIoYe
Owutv4eaU7utTK7zQuUJ0U3GfAdS3LLGtcRVrC7E+NrGU/HtLXHsbaNyBYpD+KVQfjh8D2D06O3g
cPh2VaV9s6pu3FX90Jw44o+tIEBtdHUov+MaOVvBshZUIIN3OtYdYGmy4p2rhZPSgMIg6e0JHR0K
Zg9wWPgg3HAOJ1QFsh8UeYQYeSZkJlMp/261RrptvaA5kckeXTuqNgo3VZZvjo9O9GiquA9YbgMr
dikXZbFKJeMUx+X4KFy/ZdFDJm85nJDtxGAWK992sSkz1vDTiosx79vd28t2apRZgB/jmiuMxBMa
q4go73eIi+Ju+U+NQh+ESqJOwjybS+nZcjh0xL68nKxFPcLKUWJc6d4/F4DaJk0srpnsuMMViztv
0qeUucDQxJda9VNiu3aqMCNgT/MET7w1pHeqKRQgZtG0ADowFoZtuLAe4/6rl5Vmic6fKUfTrtUC
gVK3a12LP+ojHL+N3Gk9yMhUpdsQqR7SPWR8fHJHVVMN1zm3r3LtKJgSC+syBwVrCkPwqC1L6j3q
n7KjbtrWjn6b8f6RQ3XkhcEsiezhF5Fqbjlcq0bbRn2huE4UQSWpBqUdAJ4ayOV5nv8+nqY4F8Q+
hn5LRmZBDZvts8nQ4zb2DDR1CyNTl0Fl4zWYYgufXMi5UWcnUrPX2xqWiKLQ/oVeLERDDreCoob2
KMuB6kpVikXJaOFi4dva4u0N93oJDUNhIwi6EApm8zpZbbfitJVVzM3KBFU4q9CqhVH5XYSVaIx4
xtvDvZ4U2k7PhE1oZVD5ZiGuS0tSo1gFshvKxndqdKO+HLOhP1VRej0t0ShFc4ObHwW5Z/TBixKn
X0Vx3lQa94WWd5aNaHQ+YDod+8YhzvK7t2c1P/pswTThaKCeisgMIjSHj4qZTtx76BBmLHa66FMp
/tSWQZ64vsWZjDLZ4EXLt8ecz5AxmRbQb5ig9E9Eh+hlcaWt/RAoie7QPZwc+7zoNU2hiqRJkRu3
GfL/bw83f3AoTGiIcQEyF3oeNKUOhzOccCidmLfZrwJBh4X7/6kyO/VElH29kkKjDoKyDWeHvths
GMnOqihvAs+VEquMXDMprB9jSuDwDa/4bMSt0rvvnRhqYeK/nPFQ5+ZEYorAPWViFSuOpq+2BRyO
XdHX9onlEw01VujlpZrrHDxPfLFRz6DUaYsH+mJL1lVfZzSA8lWvJpg7JTJIJQweSV7uQnWq+7Vf
yoOXL0avfQLj3rtBq+JoV6X2td9pA/igYNJwe8eJDO+APGjuyyj2vkxpKuG5JjUo8wOqf5pi/9zx
lQcw1MhJqJaHynHkaWh+po53paRk5ia8vBvS6cRaNFRe9sFUNqsinKJ7HD7rO0l1ygwwJ0Cu80ie
sMnuDcAVA7lVsB2xzK6XsaKMV5lVGbScMZx/MJq232heqO/khLCxCq3IQBLMQbvfK8crScV4U5VC
0JXthCq7Fyjf0wjj2V6po8/K6NTnRW0l6GsrHKsShtoPGsS4taWB2vT4JrgUerggGOPXeADvvmj1
sbkHK5Rjy9GNmeoOUYZhaFdK0M3zXo9wxvFtH4+DuDf9lTylNpbdU2dICzBPqJ82+rQ1+9Q+L/+H
vfPYkZzJsvSrDHrPArUApmdBugitIyMjN0RKCqPRjMKonn4+5z81XVXADND7WpbIyEh30uyec48Y
LcwxjRc1WWldot2CcXuQg6qPUUC1toUSF/tt39k0TbQ2db+TUaeV+m3SOwWS29RDH1Mf/YFOpcrK
h/u1kF6dJaK1PyPKe7/UPoyIcN0gE8FAyYKuE3PC+er99t3JnbLFojE5LU1FD8mlvHYq3PGqLgm6
+TLqiPxWywkun1RbFNFDWePqzILZ2mQmyWmKT3koUeLEVRlEH57XzJSHXqIoZuVHJK3NQUslp5PI
g44d9b2pW5QGgrDEP4h229uBr9i8WQ7m+STtkVArllzK8SnZDuOB4ESUBnr+LbeodJ6Ggj948Ho3
fIxWJ8lv+LED5ORGHXRaLqGrT6yu2IzV89g4951nXMoHml5f5UXj98euGfXFTlzg5pC5E94WNoFs
CBJKWvc6Dp3gHMmgsn9NRlaaascu+hBead307rjRkhcX8sNd6henXNVhVWb46q5uJHFtzpFJsWBp
ErbHjSTzZVLJz80ZxdOqDW0zpimJw3YohZ4tN19SVBN+5tvNuD73A7wEp5kO5wOkJ9LZrq2KYsna
WSryt6t1LSjmDOcAjXQddoGaTlXk7N3U/kqPmN5KeSJWhfRahbw4FWqhMXDuBv0wUh++ZHOoaHTt
VFw1hzp0R5EpPNnrfa0r4ckXBYyBa1kKTJHvnlkc3qNZK3qZG/SimZTdWr5MTk/nuOvOW3CMklrX
L2GwSd7sGQ6iqA6F30zqMelqi0qxcbAqk/FxuCP5B8VAiPcYayI7REQHPfKVgWiGuKOgZkis4ltr
i9a7ijB/II6qCwt1TzwOj1a4JhbiRGxwSeoXq12y7SRrIKvsinXJRBXjdEhUpOLUisaJH+zmK1nr
8VBHxzAmBfGAkCnhVRNdguIEE/bJ5101h9lua+LUiQ94iifepFO5NNtTkWxxe8jDqWXFtKxALa8r
wl8y7wc6Rzm4y0PLMeacqFZc2Pp2M05jXaxVe/SQRelDbFsudb+D2L5YtPrSIu8leGKiqi7wQjdL
+Vjput3SuG/1d1/Y7mOw5HN1MHZnrQflDD6B6gQh3JXOVnmHeJ7FtRFDuNxqyr6/Fj2336Ef3C0+
bGu9kErOY52kdVvPNJX0+fZjroXtZbqNp89pc0V09mvnIutUQ/Gd0Jb50vpa2GxaSyQO1GbTtH4s
HVF+hL2F3dPr5tk6YuiyqhNq0eU8BxGuPIrnPcKjFxXSLrHZ3UhUQLferuM2tVlfsKBCu4/P4Kjt
AZGbLjzpLsS6x0t9qMKljq6j2ZlDxLIeHC3PgHRuakcMMWW109AcCKoy6JBw6M4H31/cj7Lokuo8
etWyHUmUrMOUOvj1j41EoryeCH1cTlNZhHeJqLitpkCT9OjFi/Pkdnqlda7faMutxjL6YxyRPLB/
8/yrsjLBZxiOG60aY09Ghl5qMmR8PUwqM6rlCFG17/zWczURuC0D/elGoBIqhGkNpXVaVzGxTM74
sSUj5chxtQl9NXJrPAtdudwNajNJ1m+NR1B1HtE3PgLZ7nJWNr8socgck848+2ndjQP58R1hjWcH
0xSdOiYKf/J8jeg4uYKdo7M5/Au0t049Vocaf5Qa/aY+UwbsPZeqroNT2VnSppdaLb+Uqjl+4nAd
yoNB0z+e8EOV9aEt8LdnWkZ+k7IbStbMdoeZJaNfM4oOPAjfPH6ii6ogJ1nEixZvPJb9YH3ave99
m5sKAniS0vta+1LQ/ToOQpwd1spXQxD1tB52y+VhksgP8Zu6yZ0T1AVNsbrPf3eWv9DYFMyK9uve
DzqSy3FCnASI08USVZnH2GnCLo2UBY0BaTdQmrX6TYzSzVsoYypxDRwGTAnvY7VRet9LT9Ai4M2d
OQX+vPzYcs7ph9AtzXtOHa45JaKcv/nRJu7E2NhUlVea52NsC/nbMhyLmSaHJXlW4Xyxu1ZWW6TO
OtBLb+Q4K+wxSxmnyi652iar4wtMZDJ7h3USEUUvay6RAbd1R+Of2nCpGz5sKhHEyj9xdgptp/XS
2PQZszn/GWDm8m67SFFdq9tLQmjrxRueQXst6aqZm1hlvF1VlTWLZeJ0ExyxWTN5JfGrUeHVB1c4
6qGccuGmAnIhYXqoigQgkQTrVb8q+6R6JZ0sSubefHVzDvnridRBih+HOXC/52atqUXwSfh4UO3G
mh4HeqnXY0WSE3n2ReN1z1sXbIIA8EGV9Y/IrSr1a1ysMIffjCrTnLkDY5pyqRj32u0bZpGZBo9p
VYp1/zBvs0vNG3kJOb3lSz9rELDl9LAtwm1wvA9G4sELCget7tlpqP38o0Ir5J0ft2WqfuFfdsXX
yGndi7LcSM7JiJmEish8mXEyR7j1TlqGK6n6bdXnh2AUAx1BhRz1Y+429Y2HKia8nPD1luaD3/zm
uB6LY9T1morlstwCGudhodCSdwozdzWXv4e6yDEfkS35ahMV5BF0tgXnlkVDcyrZb9KvbvhvDrzE
7r1kq8OdOvGlkkvJjZC1mjnonpjYOjmtsug/fX62dYwJijp73TjNZ8rhR3WIe2bSVJpAxMdcLvNz
U49+eLvMwvqKN5N3wS8ihz6Mrd3mI8743klOXR0sFJrbxfiqMH4bAnZlvWbSis10ara6uLGLzmmv
jdLL9t73NPUeuDJ0/NEoq6e9WkXV9wkV4IYanNBFpJnTlpwEX4SXzQY2Npu3NX5dmrHtMj7BQGel
WUR+KpbSlJnn5jGFcVXr0LHhTslL0a30gOqwDm6tyqKTV5XhkrICLD9X4Xmfdd2q8g13rujOOLDq
x5LWZP4FXTXe9Os8U6fIagvpeNLUTIzsuj6jZiGJ0AXmU63lOIr0CRP77cn2+/ipXYeGMA65Rpkc
BmOnU7QFTM4e4vyDX0fLSxPp9genovsmW2dFaO3mfXHevLqOUvQWIfvWLZyztiVz6aKv8M9SuObX
it0cY30Zw27metVXaz1qmrFiHy+Z4tpP4TdIEOnFOD0tFwdSGign/1274Qh00SGTe7du4vcSc5sd
FY7QO5skUcpMLJeLWY0Njl1MX/1N25ZMhdPgRfrUcCucLAHNcvCc2qPwNPE0NacgHjIitzVnkox0
jRfW0xTa9C1FMvnQ/nT8ws/qYv0TeUrcjDTyYT2dt2fjmifZ2xQS2kbfx6zOGG2GPi7ILcnV8FTy
nr/pean+YH11zXUZmhZptulOoSz7i0E/dsiyGTFxrdD+J3Yp1qkWhctg3G3yh2mm7qO2/NcF/FPi
hGAoSjVYM6I8W/jnaero2LGH7WD3VUcBQOiuF1ootA+M4UCYqaJXoKzzFznHNn0vaPDvaGK/3uqY
mqZ1cd58u1juNtFTMTOu8X1cRt3JXZPkS1L2+W1iKwdvSYv3xNiz9aar1vqUvmhfsQNTEur2/lvv
ztPzFEuXwsik+tZiUQB7btZMpEsNaL18Xf1Bb/GGD9kJzlUuy7Tg6fko4mF+lUlAEYa7TQ9+IClL
63pmKQtLcxjIt21prxyjJRKVcbtzp3DK5p43mh6gla4poioyJh5DUE/tf1RdQ78ndqSv2LmXozWK
JPPnjqLIfInvQwuGhGfSzYOUPBcnU2J9HSLuQnTQ/s28VuN1CeGXLqN9hxvlNmqpXiMpOkWVOpJa
71NoVMKMJSHWEjHTTo9gwf2wQdZXkVrEWanF/dwIr4Iwa8hzaZGAk4NnR49buU2nfolvlzVv3y+G
aH53DCliJeMo95Mbi83In3Uauut5qr4m0i8fPNuSmfbtIdMVtYlLE1gfpe11d2sftG9EyhDAYY1r
eJr8vAGozi7Fr806Hu21vve2yTt5IvqcQJnpttrXbJfUR29gQbemrY/uaMXpOnXDLdizWtm22sln
1dVRefKXvMrKIaEyR/bx1VbUxWGdFdVRURLeNoPc/sSx5V2JrmGSFoSZJ6Dnbba/hTq0XppE5Fdu
MdIpVJXVVaVhIdLSqoi3WIonNQbDk9841VtVhQOdL0bcl8tiXUNHLFe8fJxh0/rbINA4ce84aVCH
5is0FM4TI8Y0jwfxMxfFdqPYNt41gfreMncBKLworbXvHwb8/bdE2BDAUEj1htDXvWmtfjh2+cWm
vYYhn3FsN2hiu4mILaWaLPetxksDyKZTDZZPB16Za8RXz1vSJ7f+BPub+SH9WdvW8gC3YnaPZTiF
Bw1NfGO3rXWjQ+dmaub82g+VuDUi+EKEr/W0xc6S4qmngswubZ7HbVEfYamjB1QNL0UbRr9l7XMn
hIX3FIn8z+gPH4Z/w3dQh+ozSeDpt6VJyotVvcZhL+rh1d3keNNsVX/l2fNT0xqP94bDNCUvrIZf
D70nVBiMXP44f1ZTRdXVBvBdTF4RDu8BQLiPPKfMpEb7nILvVc5TLvOvjrcK+i5xRDjZagZ9aTYe
Q7oefWe7anTHVV0tYmQ6r/qlP+OVJ5uB2c28YAsOD2BQ52UqlL0c+fWDnjR2yISDyY1YU79rLBob
oRxeljlgYo37xr0NFY7FVM++91UHUm3Y3kL3BxpseSr9ZMhPwleRlW0mrB8Iamop84WgyFNsrXNx
ILlP0L/IEUEHDRE2khdexz8djljBqxcGZ5ywLgER00J9JuHPzFqke9kcIBerRVr5LUzsXELylIkl
k7TiGepSYc22f/JlCT8c9MCjVDZ9TWmO9oxzLdp4NtkW8OERHrNgT57LKS5SYZeTIn+giZ6svAqp
XtwssjFF7K2fVu2uZVbXYe6mjVV4H8oqHJVC5YcV2M8die+0g/le+V20ZrUjk1+9soYf4TiOTw22
myHNLR9v2cSp/ZO8jVgcuNOkdxr7pOPBRF1Hg1kducOxCpX/3mqLow0VZUUBo0WyQkqauNL3BvZk
zcQ4C32agEPJYVibrj7WQzi8tpOq6D9DhkEbki/GEj9b5H6D08JJV8k+ogJxHhfq2KoxgAebWwH9
5BRx8Dyufn4/Dk5NwQc7GkJAqnp+SALtWJzphYFnIiz/PRpX6OJ2G/IPPyAKNrP7tSoOPiPYH9OL
gP4yOenvCqO8vF5cG7VwP+dudE+fAvAGh2NMrZbKFfphYnJp5uSOdknpUhGu57zrPjVROKC7FbI0
mSCMUk5aPj23wJOexsqVFFwuWtOc6Ij4fmqb+GXrpqQ/SRILQ0idfl1wjgHBDxFmI/u6m7ZiY/nf
z6cak0yTYYKsqaMyE0dk1SLkP6DxwJuetHHY37hNb8uzsge64PPg0wukWx6DpqjFcYZ9pV92wj6b
rWt/MbnLYhyPDef2l7Dz8t9Fzc2TrWHXvsRVNZR3LsNcfQDAOvSKJk38S7ORnI5FNNo8gkWZv2DK
iukxdF0MXwq1pzxalZdvmQ/Uem+mHAKbB7AG8sVFWB4ReClS1uCHu3QuxLQQB+D3vJ3u6olTnCfT
/aZ6wFgyDfBGOpbkCVR2i4LShTeKs0HbMchRRsZ9U7Flij91LQTRzw1x3tcOXNt9uxbavNqb8jVp
2LxSIJHu4llqfT6MUwxw0RAjapIHLIdcILY3BcGh2nSosqUlUiPz8tm6ZV+oftXsbeiM3Va3TZ2+
bm3M7XH00Im2/u4sCcEGXVWuj9Q3cAAaPHFlmm9tS3GoH4wPhvyC6lB6jcUTWUrnbTJREZ1Hs07+
gQ017Q6NDiP4v4Isl3TqgWM3XevwxR+6ctZjSCaob7h9Rr347yPyKfHcd0Pb3dfoeUI/K92m2Rjf
Gpa/sTfnf8h0B/TgwlJVmktth2khtWkuPLZZ3+OxsSjd46yDpg1pAYA3HuonZRqbgbhrcNp2iYvL
biyMT5dZODf5fbcGkZPChgaobEjcGc6tFgNydcTzLoIsPcwGj/G8URW7YkdWT9HIOZr6U0C0vdwo
u3pahdM79/baSpvvdlSgEdkbG0rcI4olRG4NDJ07PqfcK2R0vUxUaaClYFL4WGEFiYefmQ5PgUJ8
RuwtNiH7y4JnN6BacWEPcJusUb3cwF9O49Mw6AqzW9e402swxOCpo3E9i29SyqoOz6rK++6NvFlf
8uRY8/ycr55d/OmVLa2bEi2YvomXAEkfB0vXv87J5CJI07jnfqjS05TpkTLjGZk5lW8F54CFUHs9
MOXiGG6dULdkc8mqe6ig+pRME11OjspsyfLISRdtZmVn46b06mTSC8I/4+AvP8J8ZJmSwHAE6yGB
ULD7k2ENTmK7pwK3/ALTZc8cZdLayB5qkzzsphQQaEGRN4MzhO/JIrzlcRusKHmpGhfmx6mqiZGI
HBhaSlIWeAABJiknufHn2gof4c0bKmJLf7Bk2jl1zLBdW1sgHqyVOao/egAE62VeG8palAtVlBVW
RxXEHMwTUdpbsi4hg16LaJ/io2FYhpTgx7o761JF69GOeiu6mfPcsjRBGp7OiZdo4GG+yG6ZzTnq
lolx2+Iu529xq9ISKRYea3lHcFyX3cGu5ShJOVsTNZ+HPFDJk6zHdb3NVVIVtyHonrJNzOTiQMit
qViIT33dcLklM7GsTT/qF7ZSuXsifjeYHprQVSyuE9Pp+EbkCaEaqRnauH3U5Ml231uHJdfr2tid
DLjvFkvrvxwv/zYm/gdKjX/Ydx6+j9//x+92rMb14bv8/Z//gTGx+ydj4uX//pcx0Y+JG2PtT5r/
Xm5ykdT9ZUz0aGfCAOsjqyKdldBSVpl/NyZGf2OtTp47/6tDZs5FWfL33AlCypCMEGCGVyrEmeX9
d4yJ4V5P8Q/7Unzc6I/xB6Hf5nxHIvLP+9IIGqjJJ5u0BMAEPaT9EF4VbaBotW5BbnnVXOUqH6gf
iDq4ew0DVl4FoJfyHVKOe85eyqB8jpxOirdLvNrIHr7toX35WFzycBRLEZusQf0gRzupTxHXWHHm
dV+KU8IdE94gg5XRTbgRm0ML8tB73TfTSX99yZWG4QqsOmlu6lZY/hd/bYaBkwifCmx9KJ34XLJ2
+rQXMqGAnsbemNwsLod8P+HNftr3+8lf9JdbgCuDG4GVQ/0U92SEQpd1BAom+/1R6MtdUu73Sr5s
RIjZ+33T73dPcrmGapQ+3ZGgI6POk02YuZ9NExas+4CEU/HMhM195u5329p1IxcdmymA9wFp3Tzf
BPt9KPe7sXY5TkhTuNyZ835/JuvqvFFfwW0x7Tcs+WPmgezWy71rBHewt9/H/eVqHpr1vRGBYqFy
ubRjvUyPzgXmHVojvDYV+w0fXy57/3LtN4Nfx1m9TwPOPhnk+5TQ7RMDlyYJYX1QOeVp2KeKAtMC
I4azzxtF6ZPlxXTbvfud05BodplIpn04EfugovehpdkHmHEfZrx9sFlNQyhttw88+T78TF3EIBRd
ZqK58HxxCvZRadnHpqIwjFAikfzVflt49OcOvU3HaDHo+jq4TF99sViU++5DWeFdBjT917BmDflL
uY9w6IMZ5+LLZJeL6LI62Qe+QXljedcx87yU+0gYXabDJaZoRK6QqsfOWCMV00nCKNnLxcFchj9/
OMKhMG52Jv4sbNu68vZhNN8H02QfUgFFDBfuPryu04L9phUxM6e8zLcsiDCrtdFS0IG+j8Berrfl
YJyt4RHbx+T5MjGvcxjde/sYnewjtbeP15DcyhAtObAwcWXZPDblelkYXeZyw6FO8fI+riOdukjH
AtmN52Uf6Qv/Mt4P+6i/7mM/yrFeXusLGmBnBDDwLhghrgx0RLBDB3lBEeEOKOD39ftWBsCMfIcc
zTTOD3XdJzSxO40giuWCT4AZQBW4a2CLVV4gjI7rNQc3X5RU/g5z/El734iywLaR70BI7aCI1d/w
anOZUXi6w6bmLwi1w6l6h1YzyVkTG98L5JJ/wa8LEkt2UObFEKPZsIM1swM3djuAOHPBczlZGcWh
7AOASrf441NbmfGHuKBA4CiA0Lan+b7jUYCImgWQUe/wMWCx+CF2UFmIC8AcIr1+hlUH7CysCwRd
yzB8anZgOod5xNJ6S1h52zt4FU0NkGVRDqglfRiAG+5gN9iBL1MZILjeAXHia8DxcsHJlZlR9FU7
fLZ2KO0lxdIeGI/oi199bJ1XLDYX1mSc5T/9HZV3O0InDbpBC7Ejd6UHyQe/I/qJ0+Oh2XF+47lU
o1UWao8CNvNHt3MC3YUeiHamIN6Me7vu/MF2oRL8PIJVoFgEhiGoyYQ4eEipVcYaEht7eyEk6NsL
D1UTjy/DzlcUHm7vM1gOHoPEzMv64UJvGJoCaF9GsUJrx86ABBtSgUNzIUaCnSNpd77E3bkTf+dR
mtHnmfNYI1xTheOBRbbp6NblY8tNVbkyDZ2cfFeSwd7ZhnrXUaPhLt36AS35dMfXVVBpZz+LoJgf
y6g+FEKzN2gK8bKE/m1Td92TiNuXxh+qx1WiDo+tW9WXrzk6G24E93Zc9VM+k9xYDZafhfH05K0A
Lbu7CQW6PTCetmXG+a+uJHMzgDt0DrPuumcGuRu/t6/LYoPCG2RVpN7whTtO8AvkL1Eb1+9inb9o
Ao2ONr9EaJeZ6I35VdjLmYieLygIr/OqRP6KuXwucmbZPD+LJPjBMuoNCBJmqLD5RnJXX03hplk5
iPvtom0Xg3VGYfRDheJ9iKTJLDPedO7g/9bOclrB6vcj1ombxRvG7WCQhnz1i4ruiHJas3Eaiutw
Lt86foKDBrOA4ozLgq4HVExQTDzvaW5Md1X23gNknZP27MKlTcHtqDnllMsqtXAf3XWKT14lw5zd
oyiO4KXikLtL/Jy0pFLSHkNUsFNaCCfs7xG7TJSsit7GQdGRWDW3+axuRpaymUctuT/Q1FvJ52YU
dxbtIVY600/4y/TBvbBkfbsVcnmOWm6UsFsoElACgRNVW6Yyb3KCPXPkal35a/0+91V7z9c+pTEQ
8y4X9BuRbDqfY1Q/gEQmZWH7zyVI+TwF5OicE9Gf3daKrixfvHeyaaAMuHlZ6UEy1+bW9XN4eplc
db64z5Pcfx3YHbAwkM6zY9wYLOE9L31HuFM8t98CF74oll38lFtcJ1tor8Atrmokvw9jTNVqJhL4
pEPAYud1mnX7J4iI3PJj5ZyJ2llPq7HD+9Fa1CMxLr/cuvCuO6s9qBV8kq6WYM8buEOSEUv3e1DO
4+ASEQQ/4JMZuxbqNdSUrgjaSVI5tGQ9J6Z6qotlKnipmulBdWV00KUU3K6jLtj/z09CJwCQsnzr
l/LD1qP17DCqZti5+mNV6Y/cTFPazMXPphm/QaQz0lyaRF6twlZvIblmp7wT3q/Iyd9rW27vDbLN
FIM388sGabfOUzr71UQ4FZoctoxZVzbiquC2wAHmsjH1fxmLoMMIMQeD7JFEc+s1QrdjDlMTHoKV
XZ5T53eatoprKnL4/SNm1krdiY5YdzaP7OG85X5AMkEaYZDU54il3vXoJ9eWCIeUwp9n1bbb9Woh
DGsGdshoB08xhTFPJixoyvSal3zevq5u+acy1vRsWfP65sIZfyvGDvHJdRnUUNlVQNgG//hWu+dO
+UN7XSsbz86RA/Wi9R7KNv+R26u2nwhYmsS9C9kVQy+OYgn+dCibFog3csS8w5x3I9+R8YfhpR9J
FblZY0XDWYYXyWXtFVSiZwCYp/DCXyl304fNX0ZwMV9FNKHDEIJd4M8pBiVWx6AuJ1RlSRfai3hg
iWQ8mOmOXPgboLrBX9u4EgFcGsfsaJ/r0hu7V6Qp1vIZSFlEl9UtE5R3E64bNpNzKUv0a2+9tBwX
fVEo+bF3BFVC2T8R7tbEw9MkElfU3/OuLzp5GPIp/2MnZUQWImomfqUBLdg3Hy9n2pVDv0Eehg6M
3+SHy9l4Onypk3lNpd2TNhdqdEJDGk7okB96q7a89xrvxlfPc7V9bN3SsT90VfpW+5eO+t+AFkAL
2vx/J+3cqP7Xv2TtXP7AX5DWS/5GMBaaN7JBkNju6PT/QFr/b9A2oY8g3KN2FtvQf0FaAnqQIKHc
8AJo1d1z8V+Qlko4Wguo2fHR7tLV8L/+5z+5E4Z/+c//mCNIosE/S4Bd5nmyFPj7gS844/9VJz4t
VTIOrhmzBHLqKnCluas3xTkI45VEV+DDZszmwq6v/YEd9cmK5IE1IIHUQ++PtwWRb9eD433BhMfi
sIqXZ7cbP40iQBrL2kM7Veu7JSPvzbX6pM2U4QrRXr2c0F1tdwvxOFU66PGJXKHufghkONx4M/nx
x2bhPD66Vij7U6LZMtxElRgvDl9PIp7BSVI1WcjJfs8xb0YahsO2yhGJkvT6uwkuWzkWdaQPHjzi
Z6o0KSjbhEWGATuuS+4SZzvWksCbg/KLZYHWRzCLlLCFoJr96HbuprC71VEZHze9EjYoa44lLw/g
gO1eSlb7RcGR2c/zdaxa108r5GepM24taSxMoNwrXmWOROs640VpNG/hA5qm0s1sbjn33BrGqxci
vjRLPbIr6S4noPx6GGlWvZm3yrE7dHmM+Jivoqq47j2dvHmDye0Z8i8cfNZNUGO3gaCOwHIs+dnJ
ZYnumk63D123YIgpUEQ+Iv4UWb3imo5t6dT3flIv5qFJND+XRUoESdkmwXfPFD3/BjT1zZsdQtFC
MuxH31i7pcbuWxizNFkTKWbU02DleXjoW7v6ME5XhrehcaQdIATg6rypTOgQkVY53XAoYWc/Ki9c
tgNr2LhLa1buQWZtXeHdNiG0RaaCBIWIJ4ZhO1rGFix+mpX7faPtaYHkIBIDWDbRd6SFLYZsqZVn
fYo54Sj0Rjuus6LKF5XNQ4gEB9I66I6j0R2TmpZFts0rSqq5CiAQZyGRvuoqaAQy5+3n6NaEzizL
5gQZ63X7k7VgVRwlpLj96vbNWpxh5vMvYzwV3xufjT8ba9QCKZdKAryoS/FqijkY0yBeG0ItlwhS
12b5p7LSrmO0dFqZ2zhcuLotQ3Jw4OtGEs/oeY9DEaH+hDq+tH6xByfNk8rK63yO/T8YLGSYumse
3+KzUQryly1L5istmFEsP7qDSnXZiHVRckXfxEYqspi3F4TRlo0gyi90ui5+ci/4fAhlhG29Fr1X
oazYar9PkaGsb31A03ZWzcL8iCtNYjqPQPSrjAaTkAW82F/JyFnfPa1oStXeqlpseTBXpnXQfKpq
RQHjd0qKO7dFB3Fv1tJLzuRz0XGKYaJtb4teUArYWar7bcj0yI+TLykLH4mLR4zL4gkxGAF49/5U
YDiN4+bWgbR2TpY2fn1Qrj9tBwIUJ/uuiO1xPpDg3l0+lVCr04Z6xT36xHU16TB5GMDakP3pYYjh
04Qrv1h9sOnjFk0bXRuQJG8ktVaHEGnRQ2i3A9VK4VadqrZF0ldXIItjWJZ9l9Hga6LnTUdLg77T
01+inppxk7SJd2IcWL5WvRQvMZI/RBaL51zh4EDeU6ppQa/JD4pOXRQtj2xt26uJnTuG05VqraNr
0K725yDH0HXa8mUQJ8+94zIHA5rLInYM4xNyJ5naU+QX/76f4ZSvf/3nf8D6/v/u51szf6/Gf6Kc
L3/g/1LOmOd4OpCuR04cYYH563r2Q2q46V5FjWYnxBNeQlz+zjjbf3P4I1hU/0q7+0fGOabgAuca
Me5kfxLxFv93rmdycP75evZw/wR4222bXGX62f61rZgWSIMCBjGxAwfcpgVEIiRvJRaCAirjJKrH
okEGMJQTlrWsN+G8pJa2O0J1c+qbMp7JSmZtIdTK7KxycjKqMr9xydeqsnbKO5mFydLndNmWGjOx
KZ0lg4Ep8nsjQgFNxzqnvUIIsvzsi3pF+Z7bF3cPvifvQPTocnMRyALVpth5Ju6uYGuMn4X1DjrT
DNJmQuBuTAx8Qd6rU60d/DQ24ZoIjOG5Uifq2muohOV/s3cmy3FjWbb9lbSaIwx9MwUc7iCdpEix
ERUTmKSQ0PfdBb6+FqjIFAmRdIucvWc1q5JlEA7g4jbn7L225Cp1K19KoW3aAUGC8UWbFDptPl2l
MqULPbkuVGspzyYs3TEH7a4dd1NZ2fDsyrD3s3xOPshLf7X0mX0lKlm6VB30F9xgq6c3OHKTz1RD
Dc7YCBHHQEKIJWiGJdexcMIH2AIyOi1qU6RT07j1aP9TV+c7NWlcNpJ2G5okdfzlDKlk+HlU5hbV
+EkyzvGxTNE+N1uz89nzh7tmZnJ0MyvUORbGc1tfRdJcEbQz2irHaLlSlathjOmLmuiDmIcUJ0Dz
qSwHytZafFPGDvE/cqT1UOyTPrzu20Yb/ElDc6NFlk2aslbVR9E0pf61Gzi7FlOIhK2ktMjE7aTX
1LBMSh08ZRT3iXlLVEd+0bUpsRStWGb+dWxh9da2ViJxFfW3OOsXVy5VS380CE8Ocnqj60xbXxka
0H2TxA56tbSqtd5AqKyfh3mbf7Iy+iEee60FaSJlDwqoMgFiqYp8MdHZOdKySXxlFh/63OH4OLAJ
Gnd21642BZQXLVFLA5kqiNEPaSXaU9SYLdUKwoABuHU1QrJf5qD4smGjV7HDMFmGXR0lZJVRjjyo
MtZil515MSGLMUfsIGwA3UbTR5qyHX7hsizNwJi0+ogrxLqprUqHFVDHl2GpoJxbnx51TnHK9Lea
7Z41l/iJ/FYLhDo9JhyHW3CP3s+hnJGUsouwfyRummphdh0mnW3zttNMuCmNeLTOFCQwBardn/Rc
ZHHUajVzfK3pxl3W4r5E2a8vrStwWv0wezP6QRANFhDJKQPJyfRblXRK6t6kP7WelabVMVZLc1fG
5Q8ztS+1yaquKj7GPRrKukJeOGSEadvOd2c20pu6Xvo/C0QnxK6MJXRX5K2a5XWxEj4UhiR9n6Ow
uml0O78qTKw4btho9UBLiz/h5W1M81lggz4MRYbfJOZsUZzwoP6Gil4fI0ss3MKn9I0thi5VhDVO
sTqA/UmMj1XRjo9DY95ncaIGc5T3Z4YcESrTxrPfUGpGittbOB+H7hpnOOEI5K7ch9Tbdlk+zkeb
7eveavoMfrw6nnjlW3YJP9W0dfDQzO4wvLawN2csY9SK+AmXVh0+UXqlrp/Wy74aZBUlj9nsMb7i
HuRzOknUfuXLoGOq2CarngkvfGO3J24rtosZJ1YkDPOszFBZKrQq0OETdGlLo3KFaaffj0lX7Oel
Q1tTVaO3ONUegdziy5nzPSwi6UKfCY2jUq2eC0x3J2htayd4803YrLI8HOR+QGflDZHETktRVGY8
7HKbWA2wnt1uiLrwFr0t68cyd6nXoVWIqb0OKjg3gl/DUVu8xsoenaibgjEx9UdQPx0VHFW6akOp
8xV7LAITK3sgrHw4RKVKATIO479hfv+oIPL/GlQYkM17W6k79G/dv76Uf/3L+5J8q7p/nXU5/1/3
fHP19Cd+bq4kS/mD4gmNeQgitroiiP69vZIs9Q8dAhLUCiBlpEM8K3+oCpUR/tfQ82gQ/+QT/7v8
ofzB5Pg0mbMLYKb8R+WPlx8gZD4YKrpCZgV/ii9xixyZpVmCY7JEe2jt/cNcsA4oU4V+Ml8FuH3y
Y6Qh9aBhU3320K5/TurPyy4vp/q/rwtWVYaIu1JIN5byZbbKqSbads+Tow3Qae3HtBOcxORyGN33
r/VyB/nzWoZCnclWKD9xmy+XQB4lNedxZn+CJcCzabHsO0K5TkxlvMdnH+rPq2BWRycDF5C5bPOh
dp1uFabCVcDiFH7fgTS2QiULuhT20xSL4gJyu6/qh7abTmFQXk5lT9dmg0ztCiIaFIxVGvLcxW5M
Q7Rg8432AmaFb8X6RSstl5U8JHu1TRS/rZHNv/9QX3mBT3QwC46Dik5jfejPjPOaEaZ9JefRntpz
4oWlrPF4U1ILGyM+Aft55cmy/cOyAwUeyNUWhug4BFJMkiT5EnK2a+y78s5ZSqoEhpUdpW6GQCAf
7WXMgxyV9In7fELc/9qU/Hy2TLvrXVIb/C1UwqS7yrUNya/HyvbQjC8HeW6IMBtjOygmYk/QFFj4
0Odhn6SL5qr9iEfXnlyCcx+hDvAfyYlx4pm89vg5mkGjYVyzfK7P7Nnjp1gTdxU1IE7/ubM3yWH2
CAuvkQRja3n/Tb/2BOAFr7IkgEFMYuvoe3YtpQEEl+tJvIcdUB0JvjW+xtBl/izHxrhvRhnLMeYi
opPxYNF0azBharRx/aQRzX4Z++UmU0Lym97/WWtBefvBkX4DapPWCm/miZf47GeB99cjSifRfpno
xXot8RuukGl84LZ0UHU3NBbu8mhmHR8XMvfqidZ8EYbzlVNp0/mkTtKnwRT8V7NCgxmr8eIR7l03
F+qg7udSswicKCAxt/iPk0j6WmRCI/YOpQ3cwVg9G9Ww/MQuOqtO3Jry+/fMag/4gq8Zzgv615dP
PLNwlCkGbxesB3qXcRmOHGkKaoCI+mUvrGL5B1QK07VnSQgUtD2edmcekWCLsrY44MTzZcFBj4Cq
sXY+FUUHZr2Jojj2MRecCgB64om//EbAz3FOZyEBQAcn5OXvxR9Hh8gwQxQ/pXEsRahR58Z5g1i2
LY4p3Z+PHGZRfjaqHt3HWprv4iK3z0uK5zMFPHl4wAmoofueQ9p9ShMWLuU/TGaDUEEMT9TQ8BTk
/EOvOhLyHlVi92zr0W1dLdM1fyG+acMoREBZCeuYxJlxDYQuR/xpeFFe0idepWbh0OsHGkjqOZo5
42NihjahkR1Sz/fH5u8rDrgomaWZ0okuG9rmi0EtRQtb00M/1JLxPq9nGS9lY5xYcV6/CkUbjeoM
cb2bpw7kIA0lRw59h3ryblLn71WN2OT9W/l9g8CtQAtn9mMjauibW6FumWCInUIfu3q/M9LFemxV
rXAjTv8codGyAKNoUeOXp6gzT6P85ahC4MGshRaX6A8qiC9HVRubiRSnmuNnRPsSzWHE1DzEUpk+
igGLToYy/ikZBQ4ueZaXACxobXicvOvOFbZVX8SZPP+VduFFMxXdjsxO0bsZCpu7UE2lI4o57W6R
ohp1CO7Ej1JWFt/MXNI/0GVIrwVUqcM/fpQK9S0O4QrCYspZL+8n7XpnTmi3+yPpXdA55syLp4xy
ekscYGTdT1B8HoDtWCde4e/rJ1ZK2m9wABVQgPbmuqIGTVDXsuPHtTPu9cl2bmuj+diRlnSsLDHs
GVtXgHLigyNBcXj/pp+IWJu3qCh8TeZ6frEsfV3Jnk3T2aLrki63jl9lYLv7VqduJZUtVqnaOqRZ
M34A31q59QzGSEorllPMYoRAyBq1rpAjamk/UEciKTSGRa6rC6gQ2SqDutJN3+mmxitafLC1XH+P
NKAd2Hq/kOUeXvUo3U9815s8nHUz4PAhMDGvQfEobjebPLpkyhiPluU3kWp9XEjupjbnkM5R9EqP
EwdyACuVc0bFSqdJ2DhngoDSa3gZ0cP7z/XVn6JxZkCkjlhY3+5qRZlrWpJVjKY2a1l9h/bLOCzI
WrShOyONQfpgxWB9Gj1Cz06dEMe8daFobf/xxA9ReYGbF8wBxiYXBZmxBkjp5Qt2eJv5RMC2P2L/
LQf1bFkM+YyKdXLBdqx3czCzXg5SHb66HmDpdQ5KCoULQoRxYrC9MtI5IvOaoGoq7I42M2KMrbSA
F8TrQbp5T9gGhtMsmY4ElTcoyLCcWJHyxaGofpSsrjlRa3tlPuaYrjBRMm3poNxfPoiqCTEaN1yd
Wmp4iQgaVVNBo+npef+jM/X/p8HdKzT3bZHBh2IjMVj/5z9P2YbzBwVOwMw6YVx8oTYv/mcPY+32
P0tntKFGI/Rd6yhsG/+jklfMP0wDVzFT86pH+IeSgqdP79cXgdmUxgj0MplvwSJkY1vVSnr4NkUK
yFGRbDaelOswdWF8lkmVErNyPSaL1J+Noz02l0TAOIivB4EuCRcsuB2pps/tSmhpf9RSCJxElpjN
UpWNt9sUA8a9VQKzEgIUvq4SqvA3u+tRv0j9qhuGABCXa0uciCpqEsatVI7jA0eW2MA5WaWza7Vq
qe90p6aWasqNfNP3UvxY8tmCTIntVVnHXC5cHHfE+NFvVbMAtreRH9FFxGisulZ8LkBItDtVtJqO
/NoChpU0TavsDUMyc7/vlWrYq1VqnANiT8ND0XB69aahXhbg5O3q5J07JfOdeimoLRt5ku27LEm0
OwfXIdFYGYJGHeYH/7dIsdYl0ezMZEk3hgIFc8DqDGpcd3V6qtI5HXk122VTrN2OCjfpVTOhH/RV
2hNw7Kdy+YtXu9ofmG0d1tK1eLKZYfJQoVAKax3JlVPT2xzwd7rhVBRTYIa5eZPmlbMLDZqwqKus
K7mTe9Mz8wQ7ujJZdsAfLq+ffQWvlFJenoMAKiq4O5hwUNZw3GGr9nLaUfI6KuLJAT+Pjv9KkUwB
DXWiZB6L/lyFt3PiPPjK9chSsdhHoM0iZXGzLYN2Mubq0nA90S37oW+TzyFqs13RV903BTXBiW3T
y6Puen98RDJXI2GLy2nr+vNsAzHUXWYTvGXvyIUS8Puj6ZzEh9QLkzA/cWsvZ/C/L7Xy3SkHkyxk
rMXYZ5fqMLyZ9D3tnTSDgcJtWX1Lpno5xX/+7TJrPQGLGf0YCJW/Rf0kU1+lS5RYu2ilY5FM0+yR
/1o/F4oXSqfnJTZ1s4HmUGysZUUCramccDdbFnM2CX1Klkn3iGHvRsc3hSGRZBdN2nw+an3S3OPK
lo3PuY54BjI6UsGoZP/sYyus7BDQQmvoggXcIN9TjjMhPoiJcxxuyUkPP6dogak4qBX4Pxy7tYqS
XKUN56aTHJUBXhPpuwOerbh0Ik0ag0Es5id9ApfgL/3AAMqYJBFHlzoiVBcEGuSepTdgYE/2tBSf
Y0VvpMkjv3Yu9qaR4lFwqxEIzx4LY347aRJzRM/2B/pGDv75QMJoqN+UEqGvHgQmU0Z/jNy62C3G
GLVHauNYcjxDGiRQDUhvR9vwQpD+T5bE2JixwUmC82JmIgmVSoOCWqkUFSmipTkWV8rC3LrrzSEt
C6xybEqPA4cORmJRZLIfyUqf7kcrqfMS8eE0hxfFKJvIKfEu51fhJNfmvVmE4+jZuCaNrxSaSwI3
0GE1h9juuvIoV2X4iLpX6qhw4fB8FI5qf1tSOb8xMlIIF7drlKS/XnA3pQ+FE6ftjTY3w3gnOxBT
ApsNYXK5ZGU9ul1eFvkK5phwIuxSDqvKXu/CeQj6pR4baCMizR6iZNbTj43aN3XkaW2cXC1DKanE
P4lh/orXq+Sn9HbjfBiRblBDKOw23nNFu0IYDP9rtyS68XXO8hyOXzRPLuBAY4R5lHb1X8DYsnR0
0z6yhwDJnKO5i4k/00DW3ErSPeASU5zlhYyLRulZo/aibqzxoLf0ee+7eKj02xHSpKA8kESl30W2
AMFW5OQuKLY0c3ZoljJanQdNHj6CiNDMc6pFbe8CGlHKP3kXQJ2CuJ8sBU6BZYzqFzUaLKk/oHAv
mm9LraoTZJweI4JX2k4C9MtOHQkyQZUl6NRwY+EbkGtv7lghee0jRDMQFVJ/5Iivpb5WN/a0K+Ji
Ks7xlViHKJ6JNLWdOJrRGE3MVNx5vxrNytAhQ1fSLL/n16deWy5xuW9azBQBsunq86wyMnfLkE0c
q3unFDt5AqKDqTUKQz/JBsiR6TTXvWdNbdif2z2yIT+vadn7OpqEyaWigbt5DqMLuQQc5gvNSNA+
ccOO39udAhVl0lvIM1atY3UROPWksERKMaDNjclP1UCoiHKm/Zo49Qw1I46Br5g1tuALSL248GRb
GecgVmvjmPaJWh7gHDl/JpUV1XsESVa0wwaf1vumSSzzzCwa4titZUCUjNSRGk+PVWTV1NvlpZoR
n/lh7FHn38UxRZ2g0gZ5hIshl1fdSIons1JdZYDOwuhOH7lfD5svS4zNaoPuXBlSrVguZ72tcwnq
paMV/OTF5BXzy3OL66z+sDgplvJKSClo0EJg2HAC4qFz5iGdeHb9gG3WVKPmHA5yg/5zN5Q5le3c
TlDvSdZSF/ohmcpQiU6cVzalVUpYHCYtAh4NWi8AQbY9SCaSvsSWDFZWpMir8KJnoX7V4mnM/KG2
nPpBFNK0nKmoxJODLEXqn71mV85FWTVjf9FkoO8PTSlk21N64JCwSAE73r+/wdgswGuHhq3serJh
XeQMvzn0lmUYxUmbxhjTS/2DI+QCCVm41rcV6cQCvDnVsmStnTKLZXFd7tmKb1Zg9pQ104MVg1Ia
yz2ivgKozDRx7q+Mhxng8cca6zT/pkZXoS3JfsVhCylOXJ+9f9ObXc76QxT0wBwlsNuq1E1ebgWc
BnBjv1ILVGjrZsCCE33VmRWFm4Sy5VzYbaif4mNv9gWMhjUgnsIhGzrTVrc45xR1BbUSfdopzTTv
+pI5NhfVP6R9r2MObPSThRd4OrKQl3c2osmN6xGkRzWtuWaEvB1GB/P3+8/v93uhG4W0mhPGujPd
RlA2FbufvEhwl8a9DNFVV88mqbO+vX+Vda/5bDtOZZA/zoGNAhODk+u9vBetUyfUunm6G5rc8g2n
0T2jzpW9UzmsE3YkEN/qyc+v9v9O4P+zliTfPoDvv+TZ2ut+reW9/pd/d7wN64814ZEjIlx+GqEO
Q+PnYVwylT8onBGiSRmSjMunZvjfp3PJUP5Ay2Ej/CTDao3/+3U8lwz1D4CECgYC/uTaRVf/kabw
5aiR1gqejqdo2zFqoTeSnZ3lAQaaD5yVG7aeSw6WKQEQLVvXjtwNl5zsy1tLyxG5ZjUmcTbQ+6Im
XXEOxexJ+ewc5AVHCmlpykPWjs3u2TN95Ti3iYH49es232UspfLY2XqGljku8IrN9UWGTJ6URce+
VMsshNLjGFQesTaxAue3vbbcj1Ks7FXYFxjuQgN1NOm5O748dR+qbPtwRyoHcMDCz9kAfjzxS9ev
69fX9+uXbiZpeG9wS50sw6ypAIlpB8TUEnX0ysrib3Kux0dTF5U/LgitQPDpya6nIHciiWETFPnr
6ttv3u6wgsdtFsiNauxNC6WlRPiST4NF9dq4B8Va1VD3JvjDtTKNRxOu7ImF+2VX5D/X3rZdq1JL
FhIAsoBdZwoEEK3UTRRV3ZlkoOg34Ld9TLRkZptn0Rl5/3G/XIZ/XXNTchidSlbZnKVBDbJyPxWD
6VImyi+rUP7r/StslGO/LrE50sMqg5y7gAkBwhkfl7qJCSIvqzuYtFOQLmHsA0zHjwtx2rPqogwK
2rp7O1quMpD4znqqdPRSXDpZ9xV5ur6vEnXwFEkJT7z0jRzq1y9cl+tnJ3NJyquyM6c0wCUGB7xL
Ut+0q449muYE2iIjscDQcB45TuFZoRnfoa5J/Uhp6DsMcsTHi4MCR4V10DIRn8uTol7VC7gcrann
M7lDU5w1VsfucO5PJFe99d7Wf3/2k4tuSvrcNsoA/WzhpY7R4LJISSCrrdv339tT6N0rH6K8LsLP
LjHEGRD3dKqCfJTzcxpabHXxJgdGXosjsR7CRf5RHaTOqXZLObdnQ9uQXVMo4HLEoNzYLXiguI2N
D1XWFJBAx+wTyAQdP2U8BBaWGW9UYWOGS9QcNCOXfCGq8WDEUOuUblBWwbHX6KCt6aure1r9JZy+
oTkTkKQxu3DLbaeII+BO/IxZVaNdY6lgI3zJKcze0/HS/pEw4tcA0V4+inQ2iJaE+heU4SJjOaG6
MpuoQOV6tk5tUt+Y935LG2otysuz4HFbabdPcuBkwIkLry+HK4pwn0ASfNb7uNxNGrguu9DmEy96
U378dXebGZc6MLgQqNlBlpjooimGsPmcyER6IJ1q/E7GKqIEO80tc2dbc6Z7Q604h86hXuo2lH3k
YKFBdVKnsC5Jr427zRRcC0J2lsrgYdeFdjEBan7CaRfBDCLLBRx+DnKF0gZRIq46VHCVFMSKedeI
APtLf2Ji3Bwa/v1UcAS+fOdjScGwkJUqiJwoCUr8zVCJ8eUBYL9vNDwtSVk0/ixjAoephYutdeyD
DbvgxGrw8qzw6/qbmZlsZl0aUykP7Gm0PEWWbCJA8uZYyna+Q/n3t3/lzYre6zMJipeX9xnONl/W
aOfBmIri0AHPZLF3QEIpzd37M8nrOyPCNV9eATG6s4SUIIKsHwDdcVBHPCw5vEFlOGs0oNmQE5VP
719Me2M4I194ebmCwy7yGkT8nL3mv1AoYsfHMDSfk6AgOfvOEETdwvogC2Vo8/yYR1i4dv0QisGt
dQdVvd2bwocL0JpnCLQuU/A9KF370IQXbmeXIm+xFCnpLH8z1D780pBtMexklCefMyS/n2MZDzuh
BRUhiTgoiY2KoZMYBpOpO3Hsa8AXxE52MMPEupbtoYWI6IRK45F7h/CEnLHLbhjnKw3o6+Av+eCc
5XOH1w21nbT4eRFaNl6CrBY7ky3aARv2ouwSTRuuJbWGFDlZpfUhMhAg47WM02PiDLniCbMoDUCl
KrA3vc1+OLZUCL93rKq4IA86+mywrzgCXxH2FWA4xTdMoWseCJcIFjopII5L9FZqYmW1GpN+fxnt
NVFF/UGNK5P4lhQa3lxWyw8pTKVvU5o4vhpKthE06J1uGnuJ6MQ7EvrB1HTuyP00FF/RwfJz0bkk
Z4i4MSx+1dA+Gg6UIBfPLFa3rnGW1i9srTUu5oVCIpE6bqdWcQAU9RwAvASESSTKGkxDfc9T1CH9
AiVC3IF9yD5k3VifNWXeA5BTpd7t6TVZLuD32nbHvIYIyGl9SoJu7jDNlarT4vNJRuNApVN5pMw7
rjTqzM68STGzDyYEEeh1MG6/V6aR/0BR7hzbxkKGvxAl5LNJqJBAG0TmSEnbgxDA7TLiH0KT7ymt
sO8K1IRsskHSfyS0iWqvUascxgnVMR8lOPeZy4E2m7BMOFntWqNSPE5FUlL/phqq+HpNBdaN1Ugq
AkfE2mM6m2Og2VmLET0FmJiZ5rdCp0QKJRoYw33Ty+Y3B52XtOfkIvpdCmcvujETDSK5UksVyI8U
KTh2f7X6qBdF8UDZvcTYmauZDAMYiBtknl7ex2asGGdlOjpndEokJIlTy3hss+YxsWr5tjPWIizV
+Ix47DrBqWPaEw9GxPJwA6ySLUM5yM1EFkCn3g46SL1d0pP15iozgp+pNuDLOrHimq3jHI22wmVA
YLmvKOEEPBWS6s5OOTy5YZQun3FMNJCdnQXUMrrNHkYirAoMR7OU7uWBOiZGz/igA8DDdBg7/U2k
MKy9IbQZ6wAcfxhxWfeubkxrXV5JDb+tsshwrWFpMHMoxV50TZ1+mHrFvO1jMTy2dEt7XzIrhiEj
B0qR0FisQaqlNx2QZZyS+DK+VnxqjWvlrXUbgq39IWmd+c2ORqXfxfNofG9m9Aue0gwoOkbK3fep
hBnbhbDmfAV80gNcBf//vYKgfZ9UXZ5i/CFkGpGBgLmDCmhWXHA75ZdGjoYrjGLqp1kMtESldrgz
2wSNUheC4yBhPqTfYkih4oWxemV3NIQEYEXIY0PyQxBD46cFniY7NurzKJ/FXa9A2HdFWjRfLEYT
QiKwB02ggtzery3QfJcD9vs8doOIfbDY51Mhx2dNH7aK1+PgrgNb5BXeKgJTAjI0LNULQUt9zZy2
7gMMBfPik88tXYTdMnUuc0LxkfK6YNLs688Ye+fiXK5D+TIZtOWsGcCruxoWoQe9S3nxZIPYF0qz
ACPN2mav29K0wtDD5EohsnjHi2wCo5mE6U4rxJJQJoy7Sm4tu7lIcuaJfk6CcdaJzmqF43w3KjkJ
feCM8rciwtmN4CYxsrPSEcPXhh1rubeBtAEvpsKPkw+G9CWIRKxcqxsNg1NfA7AvrfgQ1pHdu5NU
659lpy++wIlmss27Vc3mFA2tLDPLGM80hii2gyqLKy9pcInQ+oqNC0fgpTqxcXhjQV/lCs/37f2s
oLtqtfVokKr7JspKhgBsT3jm8onN0XoE+H2L9lsqcD07y5hxNOUsIFQ6GF21Q/ClnOiHv7HzsTf7
BTucSASxzDJoGvjSluPcVXAmj12ODGGao+nEc1o3cq/dxGafAAXWLgmhKoNY4L+Xe3m6yiPpElnC
ckEyKlvg1dduDgYvfoTpfGJ/8sZuaKttx3EjlLgrYTWFcvOQ2Qk3ZEop07WEAf4x0XBKu4qcRuwE
piih25WHlQbYulhaL2yk7KLP2252QxhkP6jiVg8Vagfb7cyxlXD5jUgzyqddBp7ImFpCLsajZjTV
Ya6L6bouxPho0aAA5wRf4EyFetWBEtLjEPoCH+EBBAALlkUgC/OqPbc3SlbD30Fs1Bue6LvxJgHF
9YA9jVqRXjaYE99/NG8NXO3lwG0mbTCGumXj388dIFEtOstDk0iDRQt371/irYG7njmenWnFUHRF
Q9M1MLO5PUz9rAWYbufg/b++kSX+Z8++ioCe//lkUStnsdQywFaV+0qZyQeUMCRlGdHs6VnV3ULO
mPaLCi+feo7uIWY2z4eWPbdToYHPFBIlbWNQ3FTHzxqze9vTF0ge6tFSDpLaFzuRd0mQGoCBmHvY
HaLxPMcQ2F3JbXpKSvDGB7jWWJ/fRisSq23sLmXjpkKDkIoDvWn2sVLyl9DmU1KCN163s3ndkbUk
UtTUWZCMmn4RdWKkE7fSUEz2mO+/kDcPcZv3DUnJBPsv8kAzlngPLlT38kSjNjtX5HBbLD+eACl3
XZYOUR1D5ZxN9pIe5EgNv5/4CevtvDLNbPNPrZru6EgFJQB/Vp3V4TwfVKeMr4mLSW4a2OAuVuX2
Hu8rgilMjJcpTNybpckAiHcMzTrMi8P7v+WNqWfrxypbOB4G6ieAvbRk7FzOPKAik1uRZeOhRSAB
EZ3/f1Uzwaz/chBRrbEyevNVMNggoU0zsr1KqyRfa8Pq4/v389brtTelApFOY5j0Sx6kw5ReyGtw
jZFKyS6FbLFPllmhqY+FX6ROd9ZwDl2zKcWFUo+q//4veGMN2aqurRgLQmY3SWDMqfwhJafjUpD3
+Ai8Gen1qgxPIi3i1ZfxAVXOvH//sk/umFcG1VYpNltzDoZZT4IwTZu/Um3qDUgbLSA7a6ovBtgm
uOGjIWwIyCym+97Quy899YqGQQ7u42DWmTaCle7AIVqgvnxSCInGkvUx4R/CsXmg9NcCxjONcfYF
iJg7KS8iKnsxGjRAHqP5GUXgeITwVXHG0bWQHZoOzu79G3zrua4j+Nk8Xep1WrF7jQOyklROlfFa
Ka5zbLJi6oiYahjHrqnWETFfGM7/iru0ik6sEW/MS9Zm+7GQgdWb2hIFWISLz2YkZn+WWrEjhLE+
YcB9o82ApvPl/Q14Apai4RrUIrT9DAniJif0jOo4pdFMMXEU2Fp8Jun1j2HQ251J2unt+4/2Sa/8
2tjZzO5UQmDMEoJ6SJK4PO9qSfPkyl4+z5ahXdZsiHwDk8ICPdVo2deq9DllZSReWCFig0Qc5FeD
21MeinbalDhX5RyG2q41EP8kxlTsJQougVYkSu0ByKm/QsgpHnF41QdnkOOeHIOChpLKAGNGBp91
aZIVc9Wscu7/bp6zNiuL0080sxAHQYtecXLZUu9rGJMXGjA4L02y9BGuX3Rit7puq197nJslxlQg
GVR2nQSZunzXtP5mIUyQ02F6lWPzPnT2lMOWs7ITX8Zbc5612WPIZgqB16ZDVQ7xhYI56kauMMXV
MYEciOzq/YBcfk9Ez5cQVhEeQSJKIQmL6/eHz1tfx2bKxWyXgwtOs0DvGCNpVFl+QjtxrxZ5cqIf
88YlzM3K0dJxsQXm/YBO3AB9VAXjXyQVNKvilK/2jZVw628gYysrSLeKgh7ymRsBI/M5bGQXdavU
Z6IZB87XuvTtv3pk5nYyW/l1BFpEAUfzzrMn2TxzqDd7k5At//1LvLFjMzdzFq7BlRBO07SgnHet
LLWEZ1TL3L7PlkPYo7B8/zpP9q9XRru5mbicvjGE1DJxKaFZHtMaYE2KUczVRWlflpImXQ7EN513
8vBB4QRxbZlF4aOBrB8GOABfKuR1rCHK95KNsFtWOCntXr6LphXlhKwurIM8bjo3jrJPC/FR+6XP
o7UGUXqYdKHIDRFi97Y/EPhAva8uDJ+gJ+RYw5h9mBXjW8rkRgEhIVDZkJxgrCLNla0YXE/F/lKY
cXFT8nr9MIPybKVTdsyGjlPe3CckyVIuRri6h2LZn1hM3vpcV1vB85Wsz+sKMYPKHoAcVTcmvS91
575dddvwYJucpkFM4mHQShPRjuQnfY66ZvC0IpdPnEreGuub2bAazcJZIGsHXWFFf66En9tFbXJP
HVZ+kZRR9Wgrffz+/giBFPDqfGhu5kOrGaWqh7SLX9qSLy2TmFEtLJeg7tr2bBIYwXqzUznbdOQL
WiMSLEHFtVBHHaaNGXo09++dWHK8jkQRbzBaGVeZ0P2u0Jc/TTota4cwhUWNmJHDIrl/OBtOfEZv
ParN3OqMDqEeyRAFlhCdr6klKZlwWK6WwvjUJ1lys8BAOvFa3hwZm5mUmOksLeqGsOmCE6Ouzd1h
Daj+ao3zeCTSazwfzaw7kikQ38LVqzwsmd2uITL0xN2uQ/CVb9nYzLMpfF8ycHruFozzbk5ayQNf
IHvvD4S39jjGumA+28M1gNBHNWIvEEFadxdVSQLstK1vLazCDijFYy0J1VeLJT1rjcZyFegHJzZY
63T02q1tplyZQGe8ydRDZAOqPVTMcidnRMRPpdqeuL83ptwtFoGaXqovsxQH5Aeqj/CvxaXchd86
m+xk0Io4EU88xzcGpbHe47PnaM+EDBqmFQeZhfajweRzo6FgP05t3+9UzCkH28jl/ZRHyg4NYXJT
qoNEQhiZNEhrU5pEdE7cTkizP0aWdj6D2Nx1lhn+l896M8NpERyt2Wa5ztsyvQlVqu3KouLfJWfk
4f1n8NbrXOeaZ48gwXc/1OOQBH2cOQfiq0ewB7bxQR9048TK9sY2zthMW92Uy8AIEy7Rpd25NQHX
WIgR3atG4Rx07IReFimDT0euPnHFt25qM9lIBfmftd0nAa+v90yhZucM2c7Tzbo4sZN6Q3vzGzdE
E300wnDgfEqw+B0V7gI5Zqte5y1poHMkEbbcVOMt123OiKyOA1X8L3vntVy3kmzbX+no54sdcAUT
ce6NOMAy9KQkUoYvCG5ShLcFFMzX3wFpdze5KJJH+/m8ybJgClVZmTPHhFgpYm/ZdS7kpMmmjUq4
kw2aaMJPsXKGkBxNv+k6cHhvv9xXPiT7YBka/LbHZVNLycMKkuWjAMGeufOudqihuTSI7//eOAfr
ET5OmuliH3/UGbOgll7OpwtuaruEw3SYlHPxzpb/yns9bGr3ywqJWCtScozDcsyZKcOM1Ae3MBbv
0bheWbntg3APHXvW41leHylF8/zS+/Z531bz9u0H9doNrH/+5GszHDXhggPQrANthyelJ7YRoOAN
PAj/bw5xsGbkbd1bQ4F8KatiSnaIfS9ks1wCCRjf2V5fu4mDJSP258HDKoebSHzvssmha0FzXK7U
yvJ/+zm9NnEPlgwtSRd62fzyCG/5/nMU6c22mXIYZ7qkU7yI+uO3x3llAziUrXPpHcAAKztCZvnJ
kdAOM0nHX60VG4VcXYdN9M4dvfbQDkKSxWFjGWeOEfZqoG5WdHdkbmtQjkjeRd+sT+cXW/MPudmT
2dXHZoUXj8qOsgwZH/YI0Yk+pVqYqcrcg1bvge5TETOpU9CUQuN7BzrnBGcZd1u4YDbefqYHNJR/
p+pXK6ynk9xLBGmBimN0UrcN9p6+18vQ7Cb9dipt59rjaJHCZ8y6lcRCV07SDXclNga3YpD0gKrB
tu77WRtP/Jy+GerlpRFoOfCF0IsNyjFvX+aPy/nV0zoIZGotFZzx0e1auP/l2aJ/mu0BeQSEb5PW
/C1duXaI/BBhrwNBSFqzT7OGPuz8eBgDu8BzEfnWjEce73IsbLrZkI99GWLcqjDHwToTC94t+kt6
e6Mx3mZxVuNIlZx2ozxrFVSYWgJFGEB36VRkzyBdOZjbempfxvQdA7U+5TW2e9Vr/sZOY/Ni0uXG
gMjw9gN4ZVs+VPrjR0vLoMFsQWJhHkMf5LDiZ2hv9Y4T42I+aguM07gDrff2gK98Aoft1UNuaP4E
WPRIoIwI6yLxAwidPV6gELbfHgJh+a8/gYPVD2Mm/A2TJT/qINFvamjcuyZm2wNlFt9HHbUdWjhH
BK/tsqVpL/42OFSrsgm3dLwg55PCxNAG7yRc2MceeaT0IQLE8LjKYkYoGftXtV0UH0Bw3Hd0teze
vuxXljvrYEWl34GGJp+rjrzG/eA7AzkGlojQ9BdUXZ1rv7Nyv7LcHbbk5jHQo9gx3X3iz1c+vTnY
zUhs7R2BKa3I90uMVuLtW8K9/ZVXcRCEIc2F4zAl2dG4+PSG2UPtnaZApmiOIeyGjq0P8V54Beiv
JtLKcyOt1UAljNLwlu63dEPCAImXhwYDYjCxlRG4U0MMNWZLFXTC8k8oCuKxLLSd6uKY/GPFhxRq
cTHe8rpgfKhai/YgdeWxmXISDErK9w8Jxr20OxKnXYlWU5ekiK1PhWVMV0PriIekrcBeS5qlZdjL
1MG8jH5JnOPkgAUxpIrL0tdEvVGaP36M0SqoTYzz6gAo4B7ZQVWHeIyZF1Vv4DnPQZuiHo7TJxB7
m4zu0L6NmfUkft1ZpyUhpaw5bY00jzHX9mhfHZaJaqXmakux8Wcjd7eRhAIdeJpXfndI3W0mV2ju
JsXb51un9PTOw9RXDzVMDyjw0Zw1c2lLdKfzWX3GD/Rj7yQY0s3UfaXhXzax6tCG4I0Z2F0yNKGa
abkMJ+maZ/VYYZqH35VNAy7u0c2W+0sfhqIwzqIsjuARAwgbNojOup3T1smd6XaSemuUoc0UaVkk
Wwuz66+ib82TIsHOLqFBtt3rJT2tAUwUK8P7feyM0Gui9sjSuJ10HGqXztqYwh1OKJYBzZ7uwBCZ
xfS9xolGfUQq237M3EyhPcHsLVpFY/59G8kC+0IQ9EcxhhP1BuPSaAgQGZRYaVlxN170vlY8VE0n
vhYzeYdAc2j+xQ3Xzj57WYpt5whT9suIXYwbTqM3RZthGb2bvu6nLFwxCn9mw8y6uOTFUiNPndWx
MWUWWFjkKXjViRZXTvxrmNKL6VCWQtZC/l1o49fZMGrsBAzl3dBgnT7iWm+m+0rScrxxSxkdTX2V
iVB2FToXe0bXFNgjrghB4wmWICfuB3tf4CB1zRmzQhM44C+PhXIqFiThpT3tc/x0AstSlrltstim
gwrflXO6hheDs/mofxjpUHfD2um9gM7J5Ca2DP6BZ1T0w+jNpFvHCg6vAWAG0ta2Ln3UkK3Uqj/T
3nZgdQ29fzu6/i7ykEyEDd2lVx7WhXmQF767VyDGLewL7DHMHAkqOzUKeTYCzcp35DHbb7NK4zup
A6rXMC5b85ZJFpoOnOITRX0aqJjncukjZa+TMTVMFWKfHn/AIbHxjgjoKSV7eK8W26HDr42GUNv+
08+S4UaLJN2ifBXuSWYa0xTmVaXLgAbI7NKpxfA1Glp1SokJNrjpdZjfUZ71P8WpxGBoaKh/Ucr0
u+wjtYV6X8HEvlfO3GyYC3jIDlG5kN3FNudmqCL3oR5ETpiWlVAuJ1/KeJv2dHGinURksusBYcRs
0VFzHo8TMAxLK+SHWFR4PtHzTHMJ/P6I5crD+ov2+xG5R50sAnHSMObXWov5IMZhZnmDBl6zAUon
3p9Quckt5I7dwmUcV8GbBBNwuXhr1waYDafYZG4f7RGfdslW8wFo71rSxxdFOeUqmFhBUuAei8FS
0yiNdqJCIs8cilnbzpbWGPhx0yayrRev39l61FzTI4W+X+nuWW6NubdL/LJ/UMoQfrAY7rKbU19H
IWSM6Gds3EaCxTYLLzAzZoPfKyojVj+eKzxL0oCf54UmjvFHXSQz82QYlsbecuvIcJukKx58X43D
BgTjsJPEgt98fNRYuvJ+5gm1dPcf07CMnWgpMUcPmL6wRJY8xp/aWMSlDrIXNkvXj8elNWVpQPO3
+MBXD8rESvw2wyPZH+bNHHtjWC/V0NEmLJM/hVDnXtl+jmnt7+A8ev4pjcvx95L/z0xAHRc4RpVe
2li+3IPUpTdGYYyJwYljiuOYfgp3ZyWsU1t/SZE0VODXPjQ4IaQ77MoxlZkKF0R9S/QUJM2gIuLa
nkqRrPJ54/tZTK21NIw2IB+nf41mzKeO+jK6bFPLvSwthSMoxuywqfQEBqLZOEzFrPCpC5PuixAz
VvZZgVCLid6M0RUsbQFGpW+Mb1j74T4lJNo9xIntpYzM/nzCvQYB8Fomx+X7WssXGtdJ0suHYnIg
6kuUkjUi/7y8LfyCi6vTHDfnLLK7E3LK5dqo32EK39TaiBu9p2sbs8+Hj0g8R1w1/ek2xvtq3nu9
pZnb1S2vD4s2HWdOGwXEF7Z0HWVTHesA8SEKKr+o/pzSTl0vBPQXjYX3H9rLGIcLbCzadDNpkaZC
h4lzpNdytoI6h00f6u6UDGGaDqm1b+hCvMeEy/9GYNCZQUnttkG3KiMUvJAilqCtcDYPdT+CsGM4
bnRsDxXpXSQSwxlCEYGXlrT21Eu0AAXoGSh5rK4nMBYf/4+/Mh+IGry9qrLyCzoiLi3RqubL2wHR
Qe/4v49F5kFmQUcl7GjkGffKGK9jwLfhrDC4bvLRCs0YGqepRLrVYt4FBLTiuGhH/XRsR2/b2KAy
LFlou1xXd29fzivR/yH0alrMpmzU6OwhFbBMxsrZdUslL/w0qfcoV4sw0tNhF7OpvjPiK0HuIRyT
Zb7PHTOnk0MDYGHSyISPysQeyQd2TMV+eicz98ox40f15MkpGEcD3QIO4e5Fb1fbpDCLc2IhtWnM
NP/w9sN7bYj19PFkiKWImrxrXG+/LDP5Id+5LCZ8I7toeU9e9doIh8FzVhqWRnlr73jaTZ9Z1lVW
GOBJxKy/k/p47XUcJCTasiqo6nEac9PW3I6eLE/rqTZ2tK3We2PwpncOAq+cOX60zT55VhGgKdkk
k7aP8+QrJ+xjzRgRm5fJQ5vW83Hu9O47sqgfacBfnOh/pGqfDOV0+PXSlJEcRQMtpW1dxFeu36lL
amG46PVYXlvOgDxZZtU5TXJWWHexsTUhWGwsFrvPfuE/lmPHHpviQqmiyficlaNFE5I1bkwi+S2G
1AInI23exENfbhHFA7WEEnVl9RPWmC7VYIfMOYqayqVvPuvCfrbLrUaddNcaAFwN3ywu48VI95bb
YCYJsjCUwzyeKa2Ztomrl8dlkVPALuCXsOQv22rMym1Oq8LGHVCFcnLq0TvJ+Z281Gu1sh9ZnCcP
rY2LDIlPoe1bp5LHBnERbAa4unRZyo0dYWZUeTOdwDgNnsi01z8mhkEA4SXJOxPktYXROFgYcwge
2NaW0V6N0rc2HnbJl9QxLQxi6KbZu4bTmhsPGw4DNZSUd8pUkCwmZ9h7dYO5tDPnmLJmQlzA2i3e
7VJ75QMx1k/zyYOh7JQPeKumR7ia6VssPkVYqnzc/exXXnr3ClvU+8lrrbNitsWRn1LEMFPd3jTE
FFeW4U8XSMmYApHtfyq0Jf/29urzysH6x3N8emFJLHtbw5+9K1pjX6Va8wEVnPlOCuWV2z4EaJSe
GowO26y93k3qbEYQHRLpjjvT02mTo/fjHfriaxvQQW0iizg14H+He4pH8G6kxj2gYHnpE8sfl3Fk
I+/h5KXywf+b+8J6IU8eG0eJqUrWATmfNR8w1swfyfQ7mAqn92+/mNfqsj80hU+GGHVbJjb4ub2r
qAtWlqVv6jLJd05qyD97x0XL3ysImqXsjrCncDZ9UU9//hj8fykX/4Ql/+Q9bO76u398r3qgnxd3
5ff/+88P/EH31M7hx7//CzSJZYPhQHfk6XsGxH1+0k+2hdD/wECSWN00dVuAZOAr+w940gDUCu8C
6hvkvPV1/svMwf4DHsbK0gPN6+C+9VtmWc8/ZNdybX8d2cVOEy8HruT5zHRtWEFGE0mQ5Y19brhl
dpLq5juxyotB4NMAZYbTI/Cy+tnT+WRuDqAVaRi0us1YYPwkOoPmwXaOfiua4FZWCg4nMB4mQ2Am
9vxWMk9qNXyeDnJEpJ9OTnqN1DHepUorOCZpxjuJzOeLx1/D4arBowPY/QJxL236JTAD7qg59riU
t/4YLh4tXAgsSUsYc3oi8sHDzdqq9k/m1tXPaOIppe/XI9v2D0ay6xy2AtX96vBr6d0mKlRxFpOZ
21s4PQYjh7ZNu6hxA5V/Ps7Euzv185Dw5z27DOvj0bZ6CBwkixVJwQgJU4fPLynOcWQzVI0uw8Tr
3xNevhzKEMwY01nn+Dp/nr/NNI6GArYJVjv4goW1Dims9Tnrin6e39lugF/yw/4Tta335UIiBv4r
LBOOzKFwsCQdL2UKSBUIAkmlth7Kk5Sy8qfUSJxqC+6su/X0mANw2lpGGs7eOBwXNH/eFm1kYeWd
jFmQFZk4b2cVfcY8Nqk33ZynjxgKWMFUVe7Xqc3rjU3uC8yKF2YmUW7aWST/mxriYEibqfw6g2L5
YqsISLmRpNcRHHcMmfNloNMv6nt9YxbSjkJJ25/YJvRA1hA18PMsEdmcJZ5Io9BZov4MoqJTBfbQ
ghI2Mm35LMBW3UdLN9hb5acFm15mkpRUiek/wqvztdBp5Zxt2lbGPUAIJzp1M8MNnVqfv1GEiG5H
VfRfML2NHt06VkU4FE31AJy1NY7HjGzJpu+L8iZN8MwkjKpWk/thuUkX4V3PYrZvkq7G6qyK6D4O
e9dcnCBGi/kt84z5Hja7kW5KMWYGNLcyu0idUcOaOXONHFldQoowJlM8bISnEja3td0hQAUB1WOR
EsQ8+5sKMGOgoKCveWkJPE7fwPTQyXmMjnY6+NADN/SFzveNU8XfdRqhzlWetQOxRpt81UWWXutj
KulL7IRzvfQWeaIhc4sHHMqthB/u6+djprUXJJ6WLSI4GNlxSjPVsiTJZdf7+knZmPaAMynkkaDr
PAiXYNwUHcYOx+9AI021U/MQFSFtKvjOKTxUBxwbjtqycC4MS8opKP3Mf/BL8niprqd0beG3XdDJ
0UH9TRZSazFu41QqmiX7TBOqg6tp00c+Dlh4cwUcLtK7psltJwDkIU5zq++inTGrjgN/1UyXplSu
3CqDc4FOVW85Shy73sRR6240vA3zo36cloe5zJD8TzPHlnAwCoyi5tGZHnH6rj8XYzbfSfzBvmh6
t9QkUBZhBqzKkhSl0ThfPRLTc6C6taCSucr8AmSyCK3GKMpdykp5jCrFA3iYqj8HEjgfO70hT1Qv
6rFHo7OJR0Pamzap9A/mYMjqnQDsQL+4fun+6lfpQeKlxAoi9vmy0gxLbfV01qGQQecsUV7N3n70
b6rYDLAP3GY9iSzB4xicYKg+Ne39aNGjWIatfyH8s6m8HLN2M1vnXnQNlLQwNdqJi58L/P/GUf80
1srr67gw8pKppI/2XxZZz0Kq9b/+DKmIov4AWszLZG+wcLMgavkZUq1/Iyy8ZnWDoOqZ/6hm6ARi
Jo2WYMH4JwAp/h1TrX+3/izIcz7Uwh8/8cAQ/E2D8DXU+M9+4jmkZQV7CbhYdlqX/ev5LPPpM8nz
xDaO2kZaJ2aRU/VrMfTmaNsIjvh+i21kgwS1ai0q/T7fVWx7p94g1cdSWeNZyfpRB4bU/6T21Bwn
Tnw1xdYc5qPJnuRCRnErlVxgvzPftPo43yuy+XDsCDsAlM3VsR3J81qN+U8w0W/NzP8eZL/6IdxV
/wCl8f1u+Ef9+I9P/V3Pq0vv5X+tP+y+buYujZP+/z3/LU/xr7HWGPrZb7Y/4ukPw/du/vhdDgX/
9SflZP2X/9O//Csqv54bovL7eqj69afFaV09nUrmCrx+fRZ+uhse0n/8d3f3Z0p+8Wecvzrm/vhv
fwX14g/8Ahys5j0ToOATizaL8BzEBdPTxy0UjCErzL8ccM0/jNXghWUHYDRFYjJrfwX10OQxfhEE
/ALIIQ4+vwOrAzb5bP65TG0OD/DqLMwVXOB3Bym8eHbjQrK9BpzSa20fxXH5PbV9TNGrzhUnk2C7
NTsqcKGpmfoYGGg9P5NQLI1j4DStH+pOWTxCZpg/xbFfWjvT7jNa/swMKsgic6xoaSxO3TGKYb7G
LYarMaaCGbJDCjNd/CCquD0mIL+pFk+EnadXp0Y597g8WVH3Jc3YcBAZaA8RofVHt6mM3Sioe/Kg
v8FbzsKl7LPA9wYQLRTFLXncdHl8N5mF8w2BdQed1S0+EjpUWRCRHjrOY5vCIgs01+3LgD0APm3X
mOIx7iuMwouOqLgdKvtKRE4JbETaVP6t8QOpFay18yF209CKAFVJYFQWJYPE3s+y7ymo0FoJXrNf
yuy4acvFPo0kmtKTPC+o4npJl33iQzDV3honKnmujPL+HPB1uq8prp1nWoNfS1q54qsO5H+6McXQ
Vcd08Renbirl9yhxir2dFHq1SbxkgouHjP9mSuqUTcrw4dOXWdzG41FVtVF+j8guJ9ghHTQU5eeK
WoqvNtEYlU67cors6FpxDInFRjTEZsnWVsC11CNucoA3UZroXiO7OBQlID7tO17I2nBltkJAuOCF
xaa/rTjY1J22WdegRj+fSuHlZRjTsBxfpNpQgDRgems1sKTYdLCUtEOAX75xjhU5FJxFDR32OoMd
xSFS++FhJJbjgplB50TIknaBdvCdUAkans68RZo5KhAAChCfJudLJLxYo+3daxVnmSmWHDM8/24Y
xGIEtcj9U7dToj+jbdBevGDqqm7Y4UdY6js1DRQwCujY4TBY5N4hVdjqo2OXiqlVWo79TQgcTMUS
wdABSKP8L76fe9ceofkFoupk2NHKln9wnclTHwmcK3E8Rqh3P4+a53yOFj97SPTKsi+R1za305xX
6Z52LAAoU1rEYQt8YgynuhRXHrHZWvHVSszT2zJPbuTo5vNeEfSUISif8d7pRB6HOQxmuKqI4O5l
u/Kf3cbsk1OE58sYGugHlrAX0NhOCnrCv/ZElOdtYsj4dDHHpgg0GNAF4pTUTLddpWHaq1XxeOkl
hgKc1WDGsJCY8HeWS8t/Uw7mjRAgozdR2s7f6K9hbFVxWgllPuQ7NZb+VuQe0Af8PmewyHhMQLlR
1nWbzpEMsav2b7JkMbMtQXd6nBp0cmwAZMRA0mm4mrZg38blToH8SE4Td46bkwTHHkmbSppMYV+s
J54q7ptLz6CIvZmQYy/XWLomZlDPzEIqvTRpXZZwPvoAPor70OFb40DRRKS2MceuuR6KLO6PG0zj
l7AbymTeJK2bltsyd+gPNkxA1FEJ5mvbd3UyBoA4k7smL+2jmiLy5SwiXewUMIUvnM2zGYy8b2sS
DpDJ64iwDD+NG7A2aCRT+/sCxvqqMSfzxBcjxhx13GaProeACGl+XSxB75vzgK4Dwz7AsaTOT2bi
YErAeudskLaURyXUmnoz13H1Gf64+ZWWLs4O/eLVX7AVEN8mY+h1qspOGm+Mah7p5hWRRETpulTU
m5Rtl8Z2jNi21uRYSVilNsa6rT3EBPhNtFniuL1cBsf/oq0JWUSPfD27pLfL49ptEIp5rdFHJJAh
sgTlSD04aDPc/7BHslVV7tqyRxBsplVRwTzUYmvn9pnHQXtJrPTUknXsHputX8sk0H7YU0ssCKo+
kNIyy/kTxWn1NdVKEe0A6yd0mEalrrDaWkEbRiA8kHpjqOm6cs6a2gEnxbKB72YZ5HjN3pZt7NNr
2K7snMHUpeapTZnVTWaKoI2xGm2u3NG0cnRBrShbJSBctDxRyccxLrZzEdl6URkYf1c6c6PtTHTa
gWZriUbBgmLSNkVX7YJYcBEPhJUdc+5tIWd0ORkSjZq9yXZonFV6NZn6Fnt4fu42iRXFyd1sY7PF
cjMkGzoG3Dmj7TQup71nQ5lGo9sNkYsGK47h9GwHYIrjaSmSCFhXauXOlF9p9hJB4gFABlUuk4Z2
LzAXGIIOZVd7Zme8Tq2qkJ+O5Mg+za4GO194w+xvYq+rPpFVcikhJ4MOhaYUsxPqUdl3HzKvpqoc
Ac6lg1pgdnAkJikfkV7La23yUQ/2BKeIO7um/J6UtMXuItqPe1o4inamY38yb8HcJ8u1No5lhRFi
uYggrpq52pRkGNxLM7cgeMU2ctQQiWLk8VEAZQq8lGQFrwBsoBN6AI76fSu5+CzgC5TORpLEF19V
ic6SY2PnLP1lT/qiCIYy1ougoagldy6HwRTLhrbC+zIGPPUFJzGOhtYyO+UZWKn4eAZCNZ5BLsUZ
nbyNElhoVlhKXmAOMZlX0DtLKwTZRoa7nSoHF5UpNqyNmSrzNpYUuIKCfkk/tDpq9BejA6fOG2fv
sueO/M94CyCrhcyiEK4A+LUBjil2przLNZUEFpzv6rLPDdA0NHYi/IB60IYLdbc+yNaTwL00orjG
GHYYvxWtFndhOUzxhVDa/Ek0UbTDUJXlspvTxCZ5YGaYfQWGOZi3Rtol6A58265va3dIvxZGnyJx
qnIPEVeG38UxGrI2/eA3SfXJmHVTfNbwsQCjCoGrME9YN3x7W7TO2Bfwrfzu0a65qc+1V1aQS7NS
YUzpIcnBzIauzegUgqmt77NmLJYdXZwypypEurAMU76IdEI6YbfWSWzr2X1TKKfZeirGtgD9gZyv
VDkl8e0AjeE2AwqJ6C1zuNAMJx3eaVHBmqoJddPj2VJSXMeVJqD6lkL05Y6YEFFcOQ3TrukxOz8b
/MhZPhrwOVCczImebZe29l0Ujn5r3lZmgp94OYvqqm8m9zYrbL2FUpCbyCb6lKlSGWbTbXEjwKti
xO4h57Et44TbglGm6nbIODOyOshC7GbPH9RR0sEJCRU9+O3a4T57QQFp7CsWiwQ2+C90Yj/lokiO
MzMWALOcho3AWdysXFlyPbdotWsmQEhquVsL5UQSpNps42BbJufGNJpfAPFkl6ahlddeTQd+KPB2
F9se7A1CFwcV6L432HrpxUdxl8wkSx0PyWjQFrZFIgGC1hfQUk0Dy2wYEL2M9PRsiwV2wGUumj6/
xKcPTNGQV/7Rks6aPJn9AqER6bt0N+EsdBJJ3buLoNSpEGch77YldYq7BJPG+aQpZKAbHRAQibQc
u1nC2AKH+yamUK2R6ssGWz7Wuphu0A0ZewWonpYvs2w+Lnyq847+RaZo6rJ0OtzCcWyqYgueQ/8Q
dctwmWKv8Lh02aiCtBT1Zeugkl2TX02oLZoumPqW3WPsaTNpqBsy9b0YP62N5BDsB9IfdRQ8WrXE
KGaXKHZ2ZNzt04Xcpl4GElTqQ5mXrUDqmEcyoP9OsNniTYpcUFnO11rLs9O6V5YMYiqFfZgvtacQ
dOnTneja2Uaa15I26wkW0Y9Jms0JqpE1n3lOnZxDG8bIpZadMMj6lDr7Qz24V4To/h1qyRrRYz+L
oLeiFBSwOfDRWBlp1w0hrrpOltEdjpY+ma8cKpd0XSHsOcIAiUJ/mUSOv3X7boKUkPn1cakE65/E
yqPd+WBqoKkJ5KcnPVDdcjs27iq9mljdgydH118UC9aE1n9SERSOwKkLsvU+axY2CYfwIppjirqt
miqcpgL8YL6I+FNWRaS6i6SgB9upRKgIU6+stK+PFvb28Z0rOKj+rFcA4s7g9GzgTI4fxPNkCDsm
6rCU1bIp9ehCaqW9i+QsH9++z+cpF+5znUkkfSwqYlhjHLYU5LYxmQK7nTC3fRaGnKjpcUKKyj1O
FNI2PZWciSoXVNR3yjEH8oWfj9ha7aapV9j6i+oBKE/OQKNWhmIii79xW1k24eCk/plJhh7gpVZj
UB4tE8+fQI5VxWhBkYQJNgXXWKgmzTuCipdP3HbXc7+HqSE27eaBvqbPsA3HfZne4tmyd4bD2b2K
5vj3qnq8V9ul9xAfb3Jq5CAORsmNpFZuwtEBH9HlmFORTZwTVe/U6NdU2fP5C3UfM1JyJo7vuPpa
unlSOxSTx5kx81DWYatts4qbpseRpZ1vshlW3Tvv8uWTw26UrJmLIJxa5aEbpIUA2umjsSIq85k6
M15WW0SlSr7zTTxXOKxTBqsDE1dQT1DEJeP4/K4omg3seXyVUVSpbFej6odSOHfUL6ym2uY4bb1X
Hj2oca1DUtmyUBn4Dmakh8gC33B99lfa5DzENo9d6lhXIknUqZ4MzjUk9/KePWcKdY15+s58fPEO
uVVK2Tg9U8kjHbo+jSfvsHb0xncQI2GTtYpIYzzFyBNJBC5BF2fm7dsrwYEE4sdSQCHY5qna9NaQ
B34+nNmkDZwajwBHWWw7vT+xMWTFPN8IRSt8yPjuh0gk4rPXelG1F50bXaRNnn59+0JevGQqpCy7
GPj6pu+ah0zAWeoZakpAg1lPsjgYq4VzBLDYBGlpS+dHQBf7uzPrF+sgYFJaOkhmk3g+nFlphLlR
7o0sRr0Qn+k6MWIjTEHJl5uiAmG892kDRuufd35c/ha2ngcvEN7j2wv5hCDnxbpjZN16DIZuXiiM
znTgbBira558jBObc8zbT/dgUpFcZSAq/pjr4emOycfzt1yWRTP4bqsFbTffaKVGcsHpb3xO9L89
EIlUl6mLJR6Y68MeciPDFEYlM8fJZbpxh/GGtOSN3qqb370fZy13/1h1QIcc+gT3TT2ljhjIIjmL
2qSePX9uJ7Sjyfqrt4c6mJgW1QljLXMbpuPwpg7R3bN0Bp0e8ASLXVmfDoOCY9R6zrdC5tmm88io
vvMID5bVdUD2ffYKEuVMjsMBMcfuE6DuaVhjd3s0ZEJtivc3pBe3RfuYSwCwptF1ix3j+YwQXlok
kKiTsAcDtKWhEHICqij6UEasMBx9+s2YgynIgOtwfOcuPrEHAzqg03BYbVLacyzztuDA/2Vi9Sbf
JHAtIH+WUO9N39k6Xs57C9ci7LVsaksOqprnd0lxsqMGu1rvaeNDtE53vx4eCtOZ3nlpvxhIYBVN
dhCLUNuyD5bRZIb1ZXa038xrVwruZnNYFJRHM+Sovz8U7stUyywGpLnafH5Poz7OesohKpgiOtV+
3FRBZL/5H3zNBwB5Fka2W98jLkLzQAjz4++fbEawR0UmLScJG4s7MpoMxFFvj70C0YghxAl8rfgD
JjgRfBiOqgGl+j6moaZcUInahVNAU5uKcfv2J/nyYdt8/LZg2sJDeeESXvXKazJQDaG5cCyO9C4P
Sm/Itv76q98fymLmkGIgynnxsNOlSFAjxthxsIat65kqh7+1nq2lz3XbNwys6w/XswyQSoMbaBz2
MLg5uhfF1s48m56drvgbD8+jfEa9l5nKJHo+fdIB52aVe3E4ynIOaeCPLjwiN1o3+NXbD+9ge2X2
rC7d2A9goE5m83AoElQUc01c/QgTIdGZE9/3hIn6cZmzxlAXis8F7sn3b496cIj7Meq63aH1YoK4
h5u6wrszyiwZh6xwfk0H3aAuRjEMl77smadJMsLV6pAksVeEWG+W74T6v5id7LDIbHFrx2nr8F2S
bBi9VrPW0Ek15pWLWdRtXaxhVQmG6vd3dmc1AmNzZ7d9GcKMfe/RLwjsrJXZyTpBSz09+VsbrscR
hvnJqdQlQHs+a2ii54zYUiSFJ19Te58fSsuGfpb0D2+/vRe7n4PghDiQ2JvTEqeh5wMJCLtd1pPu
yGwjOwJMrzbv380vBnHxGXPAJqzsjsNBerec0zqDFlhYVfXJFol8ZFrYu9++FW89xaN24jsTh1ts
OdboNuUUYZpixR9YJKvTth/eO1m+nG7u+rxMrA3ppKQ+9fyBEd+mqZ309AbVjmltbO5N7Qc7I3zG
LooI/u2b+uVwqzaas7JPhf5guAib1silLMRw43xTIIE6bmdSFYXjTtvfHwqnRsIhjrTiRSwJG2g2
qA9oAYDZaNrA8KlP9Zzjc92m3nsI5hdTgiSAgXUtB3TdfHniwyrZR7iFMW0W6TYAT4OzbMLke/uW
XoxC6GOjhOC0zHwQP5iCT/ZTegs6ZTNMkK7TjdZ72p1m3OPeHuXFO2IUHtqqt2VPYeF9PiWGJlOa
0+WwAjg6j0fD6ijLWbl0PxIQ2e07SYcXkSSjoeBY3QjXeXEY+kyDJT0H/gtFjTz9bFn/n73zWI4c
ybr0q/w26/E2AA65RSC0IIM6uYExFbTWePr/Q1b1dJFZkzm1mzEbs+5FW5MZIMLh8HvvOd8pEC4o
srqb1J5he2wGv4Fs/d09JJYZMQnbLIeTDzuEEsd2xTzdcX/0lYWpATV07Hj363v4N5/C3yX5czSu
9qcXv8/5vCCl2wdAIPzpqMBiCba2P1bT73Lnfv4km51Oszlk0L0xPmbeEV2Mmjwi1hsobJcwYdMI
kortDO/qr/8k46f3MUtiOV44tKLYLz6uiyYYhhzF9bLtsXf3TjKeI3LFPmdIEU6Ir/wQ/UBZ3JQO
806CUom6UEmxQNxRK7HtEjcYmy5TEgVXrVTEUZmy7oS4oSHLBTzpmjk2WRxtb7wahSnFKgnT5mKp
2fwEx4LeAY3P6dHU26I8Vj7UiY1VISFkdqtDbFu8uG7LZAEfV2JWwT5ppOPvGGI+Vz6O+0PmG8Gn
xgD3stGWUuFxJKP5QmO9kdiRDQgThpI3j8Nc2sEF4ZyvEzKtyNsq0OzZa1AzkDGhDgmvsMCP13oh
TfrKtuZ8m3vSSlz28kHzgtocd2CqC/uChkt9jS3BO9u2Otqiv/46/uZ7p+1AXUkHjRfrx+emgcQ7
xh306S7gINYkImf69Nt1/PPTCXiDdykjRtqtqMTf7wU+t0MxiWhydbugnUR0jH/JnY6D0CD8izqV
8/6f/VmShBL0ghoy/+VA+7G3XMD4okVkCDQjSfN9dMh2TvP+d4r3jzePT2EjpctJh4xu+UcRemwL
1NJoPdx6JCQli+gCzIbI7n/9t3zcSPkUB4EZHUA2AlpyH2pWPyVmsQkV3+3zrjiSuB6U5L77HGMz
pOO/OS3/zZ9EmcEDyqmZPs3H40ISl11UFJ1wuwHAQJHxWgiYXv6xCfwjUeJDkfGf92LDHwLC/ygR
z9GXumiK7+0vf2r7rVg8Pf9PyBgXt84vZIwoMN/e6ReXn/9Dv6hr6A2X9gHOB0C1HLL+raCVSGvl
4oKw6EEt3ou/6Betf0m6mTYtcmICecRYW3/qFyX/HkcNwvPoTZDUC9353/LNP2dUv9LPUvN+eMax
73Cm4KTEVsJRE7PJ+2e8gRA7xq3QVpEUGYwYrVnoBb1ZrYsyTJ2NCP2R+Yaky0MzVTbzKo11Q3xK
zQZ4Tj30CWPPRA/YHhShjYzwSkaYcU7m86JQa+e1XiMmWoWhZPZaByKURyE1LLYpNJvKjRJjmmle
hsZzPkx149ElV4UniZkPlglsoxheVorIPC5ZbM9J7YPSqwCKDKlbKWWKgzStgGiyZSjmmHkglsky
Wk8qRL8vRLbx7nTtqoXv8aSpYYseWM0svbuPrHbUUUgVE4ASP3Dy2nRbyGnRd+b+bSJXTuUk6wrm
xbjLwL80d6Nfteh64tCQXgWaYIS22MIW/S5xnlMTa203JufOGWvl1mbgiaKYPZW7OTFQgwE25nH7
VKVZl+/NfKy07dSS4YFBxFe1FRCI2q5WorPRsbiZmOJXxC7TQ4qD8qbqoEAgI1yRqI2XO1fDL40w
nwpfXgBUuj199pNGQtsE2Sce5bcuCq8V0QLRqsnhP+cdalGyekjEaYlgtePiDER+eJzDpqYd2dQn
DoJybRToTeAenTCunBRLgxBt9NPRmGDQz+nJTuWWoa9bzdZTWHAAzSd9Vde6OKEV8ILZie7NlusA
LqpZDTwYDjuqs2Ik5zJSFysoDc99Zn+q0Z2uyinVhxO9nmbNk7OaKocwNJGOXl1YD2NhbiqpJDeI
E3IPUta+jQjMtKYlfoFII+YM9FSgRwzq8JlKI1/DQF53mT64fTOQk9vtNWIubf7BFugbsSG000mI
sbWt4bTPiAQzfyVxRrA3E4bLyYEBsxvygkecJqtjg9vDENPjRMLPCqa0dXB8f0WcAvydokYukJrq
VbTJJPFxa82uCmBVhT6mjo4staGfNG9mNB2uGjBTmy5pXxAqo+Hx59fYqey9L/RdMwzJSqamsVd0
bCXFrMGMqMRbXGH5iYV9W8SKN1fKg+GP16mKwph5PqjHcDjmc5pxZqrv9eo1qNvdbCGDmVNUXfCN
fe7oUM4u46EO+pmU+kMROCJYlwpyXo/IZeS+LCASUEvyBuq7SJ9r17L8HL7WeImshCwdVo0bz8Wl
lwqY09bxYIHwl4cEVpnTXV8VOwtEuDfMbb5lHv6oEsqjIFVwE2NOzrL1DZ5GeVRQgK3Ib3lokElv
qgpxqDPNRuz26s5QEss1zOuYOvUbck/zbpylwenM9jOxF5Zzaov+2EfVuRNygKBB2MKXKUP12eVx
Tj8ddgtSOrLoVrWWbHJpms/GEPTXWBvSW2wt7c6u4weiYyrDnRx/2cn0AoGyXeuOp8al/jz5ZRFt
aGOT0q3DNCkJ3DPqZN2bhEbl36JkbWoVHCG1KzK5iwez/ZZMzEhcgJL5CrTA3pqUizQn/6yHoaMd
NBhG07a0jkmUHsa2PNMZA//BE0cYEPwvgd4t130VzqUswX8VotyntF9zFnI8nBqts0ELoBkIPHtE
oJrDglJ0+ChqFPn1xbBzc+cwvW1W0nSM4DoV3Nqxtz3gBg+JxfaqdsiJ2pYmY5ECVQvKk2L4h6DW
XyYrT8VnmLkwC03bxfQADRBBOtCXjBO4n8svJNJyph1y+wLaiRBgW71EBVtkEjkpU/VC3OpmeKij
8hLljX78QTosU/0m7WN+yBYdOx03WOmBvgiFJOjA7GKav+r3PC4cz0z562RffauHzP9ehxZMGuJs
eug3jkwyd1ZKezON/rPfT2d2f7Ef22x+1HJkywqJqvu4lxf8XDJZsf0UIBXKLHkrfJHfBPmAotNA
AVzr+S7J41tCFC+ApuDHFIhsN70l1I3oCBBkOGIztqht9J5G4GoOy7E06oXQclTj+YwqXa55Xvi/
zFF5VqsqWulOE4qrGlTGkSYA6EB+kTq5uIfP5MFl4380u8RYCIQCL5sdDvRHla3US+OS8HIltaht
PBPs47Arq7h2Md0hmajAsvWGNze8SAgRY4o6EXgow0+GP7yk9dDtsim/Ts4TyY+7wq42Yw9rnrfu
aWY7muJ5j7q7e8loOriW0+3z+mTM+9EpyOWsbpKKgOhkwC0mDeBmBVAkCEzHwB/tFb5NZx1q5RHN
17jqoi/jBGI8DgPjPDqafiehIXyV/be0TNcSO7HmiqZJbqHG7KYkvRIQ4hrquG395ER1EnpKWd2Q
vd64aWYqr0ZD/e7kpzSUd6b9VrZGfwqUGI1uvatnYEhVcyamvtmJiX3YLKp0w4is+Axy86bENDGE
6hkV32GKYTBqe0WMyK8it/IPatCuRplvxrrwQmU4i6g7BZParXJVPBJvjLRc3FQtT1yQ1/tMC76V
STsEe0LHyWIzwhu6XemGk8zJFt9L9dotiu4m3XBweO6dmf6NGZfEuDlrB/jc0pPY6uQewj2vki8l
e2FRPmjys40HtQ91t46/Ijhmyl7cFEG2UUA6K/XZR3A5Ygwk3/WB5hqPmorhDQEYBL6mUcmFAW3c
Xmpxn4n6uer2Ef1shlhsu2S4zt9sU2CoQAVmCa8bq00aD7uMEGtzvuj269ywz4fRCiG/25vWyrIv
lIdnHttbzqCrNEMRW9u7CrDaAMHUyScX0rqXNOWWMLxDoxErqVZb0/qS1saNHcnbMCvWSWUjdGtY
RiVnj0+GOGVShw5VEXFgx50398456/q1wwEstTyTJNGUdFr9KwE0PVDN6JYQLu5XcBgRFK/q2YST
g6FWNGtbVCcHty+ho0Pfu0XrFNe5KVDh6QcqwU2ocTYZnZvSxm6bZLvOvK2akEFGUOBJDWPtjFIM
hfLgsFYUrbzGTsI5hXO1vRoMBM9mbNceRmq5Q7K7n+XWmMA99XJLA8FTS1YLKtISK+1h6FK4fP64
Rdh0M4xhC8lL9Vu+7LI4mMHcXOdKaHtDH/IDQpFoF0wk/NoI0KsGk1fc8vzn7Usz6XKPOBU5pUka
BFu2H9VXbYjusvrGCmOw0plaeV0132h2c1Tr/qi161rak6dZhdK7SWaxTRbJnSGz8mmUTr+jB2av
sJsgpI2rzCv07ySF3zrOuA/4FXfgnTVk2T16bn01GUa3I1YhWoWTuiHl4Vg7CnL+cjrZSnhfyVTB
l44uN5S8XrYFZKF2pQ/lmv/icc5f9HwID6CCWd14R5CGmL3mxgyqV7YWvoUauAwrfi6CkKPjIO/9
KVyHHMBkBd3Mava6kT4QOL3J66iGtojiVbOf9KgDZUmy8Kxd9PZaacuKpwdUdpJkLWvVVQ1KyWiF
gvmkRgpav4Ab4yZFvA8tEfPWWGUgAUlnmDZz0K77uGLx4tgbWKzRCJ5X8bDutO4iAEdJ7YV+timF
8iIj00N+7vlTeZ/pxSUep8EVlnxslPp5+S2IQU/KmNxHsXglzeds9e0dNsXvregfB1ByvOu70HXI
bGyrRKeL5IibecCROvmbKo03MAHPSqoehATwGakr5LTovUftXtWbxxEzkSw+NymPFyHwroizo5Ka
rADzVW3GTw6yZbu2zkGnrM05l6R1cBDRAogu5eNY+Be9M3ZdgRwz7pzMLevcWAetIh8HCz+KSaLL
2iD9ht+t2HMV6Ja4roFAJim0U31t4QJQRIcSFDzp5GUBFuEYs44xBxsKhgijzLhFMfTa9lF9DLWx
2tVWdKoGDLVTtO7aCv16eg38g5PLT3QojwnrpB2DdYZbysXWzYWiG01rZ4OJ6BAQtywyQjdcZ9wZ
HWVWHH6abUImjXxqdnmpvGmK9JbMsQK3iM3OGPsYxn3TW8YkrX4o4KPge3uzGvHg+BZM/X5rFqoL
OxR5pDl+NpKjL8jK1kt81lRsHlnfpEb3I9HGGRPr+Rg7ihvMhnEQA5pUc6ww4BvlDpcgOxC0SszW
baJVeMJflEHZOuW01rRsYw2ldQiLYWNZ011kRXv8z0z08pMPzA8a6YodZl01xWuamGu83t7AfJhK
xrP6fkXGwKn0jUM434ArdS39henyWrbfAyL5ujm/RlO/isrOLYr6YAWtN3KP9PxGwYKQ5W3hUUm5
/sCpKlCuYER3+NV3Om+2BXkoktZTsphBX30GH/fUtDcEEt1XRnhuQMaqwdtgBZo3Ts4mMM1zEvZe
3A5PRS/Jb055c8yJSB6YBfBukPWsrprgEjeIn/xIfDfluBYl9GrNDC5+E0xHUx0NcojDaVLcfqrS
L0ng6JgcLINjnpIUob/162bS3EDa8bPVJQxnbH3UkVrOhf8lDSNs9wj7x/lOjD1Ux1INTH9rSATk
1B/q8D1G3Je7VmfCOCnxmbi+GplvYVlnr45CEA2FT5t9D0sdNGyB5PeUZdKZ7vUptYgbCohXO4eD
E+9li/nVEwERHqveMQg20hQRM0fMEvWGMg//2mSojQmcVNbIXn3stMSrxRzzQsrVleUHTB0T32/o
KGJrWoKyg2DghZWFr6nNsX7T6LVykMbU4/jo6Dy4Dqndo4uXQSgreuptsLFkZ62Vwh83llmTpASw
3AghiqkX0xyLZ7wU8txpofIqKyfAipYpFCWpNiM/HcU01Wt8E+uw5pTs4UFusTIi4DbdCINfwk8I
8AVlVvvrHHxsecRZlHK06vEPegLt12PQzBb7NoKlixH1oDM6qXL+G4ypftGzzixXGRG3+GZk15ib
BCDrabYHcsr9Ko4uXBggQtGVp0ETJFrhR7LuM8ti1URMux/isUweksoxHmcy478LQx1Kb1bIf1up
YZ5EK0VVsoEk5qW0GEaFd6uRGnG+qfSU05tW6DNHd5riM0gLFOCroMfx6BHezWmEOMRF8ERc0x2x
Z8aDHc89W8vUg1pQS2MQp7iBwbBqRzSim8bMB8g1ypwlaznno+0ZZkS8pkWL9UbXy5THv+usG5u8
697Ny6I7cqy0tRX00q5YJSNvypVu01lgEx+MFmqEGt+rLWMnzgOOMXPkL/BbNNgu3qIkE09qnU7B
NrWSSLkfBiNatj1d+cRcUsVDgL928gYxfykiRPGYG7IImT2GFbGaFsvVH8PRf9Rc/T/rnN6U3/L7
tv72rT2/lR97rMvn/a9W7P8lLnCD/uX/vn36/K1p/8t9y5N3LdTld/5oodIoNeBJMDNGCQJIYpF3
/gEhwAJu01M1GIDZDB9/mMP/YwFn9ruoYGmuqrZc0pn+3UJV/yX5WQWRxzJuWJT6/6CFygCWDulf
hdM0j5BuMYyhkbqIYZdBwF/msiYT+jKMMEOoDhE0vv7USrO7LaNR97qSIC+zorvUDxYWPXyMR3se
b7W0LjZ5pkCkNnULVndP/YUo5NQptb5VxAK/TeR8W5j6uBtxcWNtGjV9i9bGk60yHXulUzZRZmIO
BIzjNu0YrencqtSxSbGGaZyuHECkrqHLIzEerSe1qjA2MmzFZaCBJzrHXos+ElgJzfi7DyjlRmvV
/DkBzX5L80Zctdmsb7shUg6WOWQno0fs5xb51NMaxX743GuVdax5cF2sXLQKp/imj1USxm24fdpd
nkEUrgdqb5NjZyTrFzPjx3KnxXnbhjdqHJODap1AR+01InqNiZNluAemq2ooe8Zbo8jfCJ15zefq
c11zIteID7KcIz7hE4h3+oUYFgPzVg3y2ywHfWzIeTf46gPFrCfMcmv668G6ze34PqzL+9yqMyI5
rIsWZGt2Brda4m1rrJ3peDvYL3FkeRKsT12nW3vE396Mp36oiLzqCJ8vxGvVmp3baNm1bYJ7Z6rp
mhnxaztWd1iwnvFqncLEOkIl+pQU8/PQpHtfpSVbNIihtXXQQRYuKeeDmteIj7k0wIljFZ8aPCmj
ZG0I/6bvC2A8nIYH5ZMEOFV9gw3jFVV8wox+pxU0o8osOFqFsxnxkhKVoR3R9XAlkX0O1ew75k6J
84okQOdS1vWuauwbreIT7cKbcVXuAjvezyDJoeV4bXzjQHK21ZsuMNZV7b9lSf41t2ZPtFehxTdx
mKynmSNhgv1tZ2i3HaZJUW/m+VOf77HQP4UqbsYW3lg/Uc4q2ltZaLuE3Ro8xmqG6+g46ZY3ac6J
vH0RwG1rMW8IFX40/IdCUn+kd7Xqc6gft50WbwU5JmF0S7D1Xjj6tsb97AzaRbbGBd3eRcvtTVU8
zc2zn3d7va5f6X1C2jN2epmsOUWfp34+WJn+GtXBLR3ZLQTlm0momqsXfFJl1l4FayeQ6V4kr02v
HrAcEFUB5QOW9zjBh0ZT6vb2ttK0MyOY4GKPKryh8NXQ3lhBx7luNmqvfEo0iEp3asj3VOH5ICk4
64fvvLuvSjLc5730BjsEh1pRKtAozF9yUWlubhpH3RZru2xPcnAOsVU+Rp3hNQtp3jo34CftpNvU
6h3qjmc1tmhMnm2OF8aRcSaOY2vaOtN4Yv59rE1czvFBCdKNTJq1TrvdyuVWi9p10wSvTopn2sj9
65QO99by6IW286D2u6q706tv2aR7Mt5AnvByI96MLRNwgOeDvTfragOt8SSLeGOWzrkwndEla6Og
tR2PIKRDqgrMuiSXtinFr8xuDFG/pJaxmzT/0crFuinLk0gWvLRwrn1pHIV57eFUWETUFE6w10hK
GeZtntXrKe93jdGsjfB10o3bpm0aL4Dzw1Hjya/6C8qlZzRsX1R7wdNHw3rOaxpc7ZqqzDCLiL85
2LZNyTGh3OnBAWGA3i9HaFLjNfIPgnik26k7j4qj3EqnXqWAFWhnRXhxo7YBB55uRvUzsZfb0Zy9
wLE2c72tWL61Yq7xhT9pSkCPufa/h/68cpTZX7VFcnTiZI+p3XIx5B/LPP9aMpVlH/fp9lLSKZp+
qOd+QyzDPY3PAZaq2q+RGkerpEydZzsvGzb88tXxw/qkh3F5rtu0WjWWckQSeSPFfEItQhkEYPY4
id6+6XyeVsuS4VaPoCN0/Y2vpicSn+hpN118xCh5XQ5MbqGqLA5rl/Grbmlarduq2qckn+9bI33r
iv7SYEk7Vng213A3lB2zsf7UlhrRD3hHLjovnDsja7TbYZLqRQNkzjyk8VMPDwgMVoVAgMcwMCOv
bIKUtQug1I6sTeOcByd6Szn6uUmZzbR3EEwEzQ7N17XN6EDFU/EosnmdUC6nSdYe861I6MXEebJv
xwRr8wLGhoRueJo/HJ1UcXYOHDenqIp1FUTP7Pkp0Rv3GmZ8fF/bVCmOWmyTR9w/Frov3LC2Huuo
onjjy0rgQNCG6U5ZfotpktCGyKf2MNSecMzx0GvFV1pSX+ZOPnA8P+bxUJEFhH85V24AFVB5qcpL
aZb+W1lbS2oJ9saIp2M85AgL8ZhRneVk3Gg4zLoyoCXGcKXNeUCGrn6uO8ozJasJR1LNtaLEz7QZ
272QcbC31fEcz2/0Tl+GiZ/SwGvE2yyzl9Jm9ogr+Kok2jrrEXuJeevk1eAlgZw2CH6YqhnpBQc5
5w2KTHOpm/v5RenkdzFhiJ9VuCxtnES8EAPfNUe8Tt2on5ANnJLUf1Bn/zUZ/MX2fOlz52XQh7fB
0W4NgzeU3n4Nx32l3QUQtr2QYWDLS+lhqPR8Gyvw4aXRK3RoBbkAhRJth4JCL4Rjf6IuU9046Sjv
x0Gyfaf3Mg1GV8J9X5Gzcql7ouj0xqg2/nLHUsVyyL5J/U2Rqt25hWy4Hqf2KScM3UP+7Z+YtEoq
bSs4RWFyjkze34xZyxeiM3jB61X/TRettbFzVsPYAYGgxLCJRIjaAweMr7mJLMpJ5hOiUVqHc0Tx
o2b9HqhdcgobM7lk5qRsI11tN4ChGTI0hGhMNICDrt5pGfHtncpdti0OSTNTCtMeGQXozXYw820q
l9zv7qUcP1WRfgqw4a8yx7+VFo4gGSgHjhcG+5T9IFrnpknr/cg2IpVhV0OZKMa2djECXILks1M4
pku1DlfYmC72UN1DSsP4L2hOK4m4JsyD1rLMHpQkP0xEt9qhXzOW7MNNKfP7agxPcx6rbGxtytiu
Lg+YW+xj3mISWrVCWpcSsdC5tcf0FtQBu+diicIq5eibArDPFQEMd00eSsW42sFk74ewfGmFCDYy
2mGtEnczWrdHdL3T7EqnjBXeaUD7Aqq+9ZjyjQ9Vm22B6zXbsJLPeWlZ674R3/9nVjhSFb1EIC4t
LNLtfkILR8xNS0NXdPuKUT5AIerkcjprtfYZXi6EfO1rx/lSLykvoz+Rnv+/yvof9i81Kpv6W/4l
/K9FI5J/a97LVZbf/KPUEvDa/oWMlfEhPpRF5g/Q6o9aS2DLggWn2Bhw7YUwuyQT/1lsCetfS1mG
oBJJFf4SdQm3+rPaEpr1LwdKnAVG10EThUL7n5RbP/DK/6m2Fp4gmjc0vfi2FIncdqnG/lJttfEI
xiEepvMQdTRoSyJ+2yHubmxaI3jthv4MLHZYqyoPM2/L+dDlRb7WlCT1BhQWbmyU1FBpA1RED5WN
MAnY6ZioHyoThuUYRt0DdZXw4nx+qsfukaPAG+ee7sFPCOtRDKQUgkijP4r/P7hqfwpz/kqa/WCl
5M9iFzLURdRjcvdwkL7/swbgLEVJ1+9MPLy9rwiqeC17zmP1TAjvcqGKNawCfCsMYaPpUFbF71xI
C+XvL3Usl8AV6Lg6UGfDaMWI9P4SCKt0YvCRynkO+82LTQDUbV6NyzgjEevcrseNOvpKyHOvBS+q
H+OmDvOw/eQA/nQnUw/WftpMrqLyvggncuELjhOD2xbOvIMYhASDGj9/6Qoj/oL0KbuJZdIdBtlQ
GRO0Eu9HOTBpDMkzNo1GP9V1VRC6VDgNVIZKGxtqYIMRRJkJA/2DiK3VgvL4S+vh774IVvHHuwCV
UGKK0HHT/0DH/XV9wSjtJrWqx3MGd+4uDRbFENotpttEoVTfCfzSaIyD898UFBw7w3fklz63/E2E
uK/wLCWW/e+uabnz79Y8iwJiIrg71OUOXMX33wwSpqCcIl07+7pWeUnIcTMHKrAMLxMar9AXPsmE
huA6qWVwEwfleEh7R1Rg3lBJmE2JgkvYNsLcX9+s96rDZcVYmFVYKYqOfc00Pqipm6hxzKRuhnMd
UQknjrPq7d96mn9oWd//9Ra2dybxyKnp1ny0hTJMk85g1fN5FpMkiyaigNMFz68R3idV1R5sPP7f
1FAT63BWmItmKUVqVrbZQ5YWQcSIuSXFmvyqGJHB5PdMx9AU+JkUWwml4KGVOQcpNM/xxWxIuZbq
1DJaye1rpgqkHiQkvWGP5wgQTaX93KiRfq+PdvZqZfVrZJAhxnwsS1rXb0IPoBVNzDQCnxT5bax5
jcW4GMxI9ZXVlniFWLxZv/4e1J8XCDsHuy9KwUWq5XwQ8dXzQHMA/MJZsYyw3Ax1MqKsq6wY+VXU
bHxwXXoTlyb+5ID5RKdHFqVGFjFVfMiZGcTp139+RTTtkBuiRwGM8DFhwKlRP/AiYZtWgOEhfdLO
Ccwhz6dNvc9o8q4ERKR9Pir2jgwqZxf1XYOowbB2BCkHR8r/cfvPr4nXB8JfINSmznb3/jFSaVPH
OTPDsxiLymv91Ag8HdURB8NGZ3zZSMZwQRFHKxUa8yuP3aIfaeivoPIrynVi8ii5hMWZ3q+v7L0G
k/Yly5tGJOIRZJ1YoD/svIzg2iBt/f5qJflbqZHbbDPiA7PIOS0Ztf2vP+0HFPWvDxQfJx0MfEhL
YYXwbL2/D2gM60CH8HzNtOqFt4GyretzSLd7peb0heLKgbCWdF+VTi93UnmpnM92Ln802BhY1LB8
MzqUq19f1ce9hIviBIm/gA1OtXjaP1zUaIy1PpjKtRll9UknnWSTxYSU/vpTfnrPLqxa/IQK1i0c
T2xfHz5GaMDiq0C9TgrS/568pXVTZeFx9pm3MJhoXCWTr6XlQyd2nOgVNs/vqPJ/c//5oull6+gM
QGB8zM6dHaYOTd5N1250xq3V5DyxutKsgXVr5xBFR+9YZxsV4s7yNc01nN4/Wzb1CmEFbuHjxceQ
088rX/d/F6auLq+S92sDyzOuNlzWDhL8j6r1OW6MTkt9RD65OqyS1rdXkc24JYFg5Q4h89XWt5J1
GbbGXcIEDlmNZpwQJfnrf/xNcSWsBSC/vPt+MovpQT6OmcJ0Ws3UdGssUDM5NqQKeReIljXoqzI+
GoQkrgzpK7/bK/72Pvzl0z88I7qWA7aMlfQ6Dkhq0DQra8IUAfplefXoM0CHNFqqLk5Ade0LGgcR
uiQ7doLfLdif9gYNggnmdwwYPBZgBN4vWAKx9TEfRXi1loG4z6HdI6WxhSoliytSSKjiIaSxHHT+
Ku8+FUb7qckNJFIwGgZGh7cxqWpncx7nDaLp+jc718/PE5enLqvZYPoBjeLD0aQTDnJPK46uMsA0
OPpWfR3owxujGaCnG2q6OUp3iak2j2bfGRs0icFvrmExUrxbslyCKXUk9BZFBoXB+ztkRzmNgmKI
rihpL9VkKHc6Fpw17A5/37SqihbVDy92ZZW3v16if/fVmAym+JdwzDH5e//BCyAhwKzOB1dGs5G0
A8E8MTJ1BElQZhqkv1kLi4vg578ULzlHEdq9tvxQJEwpdDu9juMreaggQv142FcmYtugysx91FYk
8jU1anbOONt6tmnPKDmD/8yUm7JQ5aqK446hTJWvjR70jo6k0VPiQveG0p9eGxhVHsD/J7MuVZQG
MviNSeVv7xenWEpIjVndTwe5KFLnmpC/q9YhHREMuLwojV9iNReI8lE2/frrWe7GT+sC/ACvVnV5
xX64W6BDIa/NaXytQuvBb5J+S2ZTuFHm8HMROyd6E7+LP/t5Z8e5xDwSJgzndAuc0vsVYSSL519x
omuMq8JNfe1FqRt/T/isW3XQnOfIajd1UtyJWeNlSwJuENNmLtqOWYdGzBjcMu79r+/Dz7edYp0S
BSjIUrZ/ZILkgdWHomAHQZBkE2xmPWlaf4WmBrXDL35nFPxhCnt/23Fv4U0D7UT19BOtau7RXHZT
iytPzEaKQyTWyWs2Ak3BbzXXX/VcvcUttZnF0pFLNdQ3Ef3EZqU04bxlJInISzN2fTAZj7ZPx5ob
bvyOg/EDTfThKmEykM9lQIYynY8BglQEGUGWc3zVqANu+lGdH9t+CPehk3bVKi8lsgYd7qx0OzuF
pBv6frbuRlOLWLM+Opa4G08qQ5YvdgDumh5vTxxrY3a6pzW5POetUZEYI6Zrnhray6+/Uf3njYDt
jvE14nrdIbl7+cr/0gSxbL+gCsmDa5rTk/MruyIgIZ13ucO6gqwKnzPNNVCZEabEJNmSRCqPUzNN
L6bPWZtcUsYjBUOdijpB62IkvGoLqEMZPWayhFnbyXDQltfaKNpFtTrDsPT3JLv7nl5jQS56Q1+p
WvoN6bX4b8rOo7dxpFvDv4gAc9gqW5ZN2e2OG6IjWcw5/fr70N/iWpQgYjbTM+gBSiSrTp3wBoyG
XtG6ij55hpNvdD3qN0UsffLTtH4ayqhca1GfH7oiYXqXmrhy1I7KzDes9wj8LHqRX516fWKn2hYt
IoX0dp7gDfCGrH6Uzii3NMS+KmfANYrj/S/wfqnM9g9qSArUZSRwSNtn957jV0qm9In/UlnFsAF/
hnRvmsWbiJtoUzaKv8qjgkmcpIyfQhpZcEFE42Z59xbgvPqkqnZ2xJMVNpKe/1St5HMTOdaGW/bN
HPrvXpcECDxjHlIVHbNIfIA9BvgrnYn0uiiTYuEKnV7K7GkIXFMRPwEpmIBc7idbbgYYfYp0BsMl
rcZSjc/OGIS/77+0G8kCccjU4JxhZQz4YhYePSmnBYbi/VkIDpaHGtJz4veU7Vrq6qDeQi+wUPxM
8XtN5CejNJZ0s96NDi8flF/AA048SS4GZ/YL5BoNf1w8k3PRWm/YvljGMwztlfUr1INtUVvbyooe
lZGp87ArGbQC6WIU2TzlwT9fFes+dBYI6e9+lVe/iAmmhhADDZ55MTYWMUrQcp+cQb1qB82jGcbw
XN2NoR4jr5kmj3Ym5Le2KJJPnVGl+7RGjVv22mwj2xijdB2cuRox2D9j03TnNMrkLYC8kEwrsv/z
NpnuEcoWFXEUeq+zOtWyOr1QIj05tyrSq0NXdWvhYBJwf5tMGe38jWAtRgeOZbBXmPK9D8ENa3q5
HoBGn+2grfZRAwEmVjSoTQMuX/eXur4aIc5PebVjOnBm5tshaIUpZyANz6NI0DwfasySPHhvwlLD
daTJSx/7xqP9/3o00+cZox6GZWuKCKNX+wHIEMdfqx+ryDkEugIrKHhK7fwYa4i6ItAucCzCcqzT
EEdui6PfLyQG02a/fNE0+KcLhDa/TfduumU+vGg/qVFNHcr4nEew93ODTpceBsz02uCgmngs66jO
riY6F4y0frHAu7W8PjUg6HtoBOrZbjLKNo0LzCjOQtdHGAllCdS8sJ4srTsGUojng6RqT50uNcA3
lMY5aEP3DNLHP6VthdWDJNLhOESlcvBlehKpB7dBygf/yalDcaoV7+3+ZrmuM3ADxPUO5BjKlcwy
Ll9XlpueptHZO1cgPslc0D0029DYpLrJSDxOAbZYkpvZ2ZKo2424SdOClg0ii1PXQJvC94cPZcUA
9nXFC850FYddl4jX1tbHzy2TMrCm49daARuilTJTPQdSI42tZCGXvt64/IJppyB0gsjiPOFQix6Y
XTsGZ6eqXtO8VM9lpYJHSdN04S1f9TIRC+NOJb/haaktIThfPOwQMobPm4yl+uwAQAZJezsCAoNU
xKOVVM956pjPQdtsIAXDvIIzM4FVGR08N0NmLTz3jW+OvB2JM/kERdd7RfbhzaudZQIPGMRZG5F3
Qa+verbxQX9BFeKbKKtDaabJJzmJwwVpzemLzo4mYl4otZHjGdxVswQPSCNoWrUKz4pnGHvJBBjk
qK2zub+jr8MfX3PqK9APM5jrzXoLGQL0Y6SlwTks+/YB+/puohbk29HUP1XKsGAJdmMP0QvWaTjS
f53UCS8/rF6YUVenWXgG//8WpyXeCiP9VDoI3cP957qu/KiP8YkntZeBgM7nEqVadDDb4vDcdsqf
rB60reKpJWL08e8Yb5w/6Dhb2/tL3no4FlV4mwjeocVy+XCoCiUqrnXirISadDK16osPAHOirfy9
v9CNb0abn0GrQrPf5HxcLhRkfTtW3M1uAXN5hzmLeYAf87dRu/xxkKWl2HOjUJqa5ewNshPe6Dv6
9cMJUPLYo8mkKi5UCesJyG25sxF+e8YPkE6HITaFHaL/HlnjiXmdfSyYX31zmnwDDMd6KANPPZQ+
fBTik+X/buoapF/e/9OCPnoNce1ao3koFszBb3x/QtW0yUghHL7K5TtSA9Rm8dvT3LK0cGpu8/BF
yvRTbZFnpqVUofmTVQuR4uaLgmzO8Jxm5SQQdrno4Ik8rZlTulCsYOL7x7p6i5p/mqT+JaE61EG7
igekVBAGllsHdhRQJys76t6+glUTGe1ne5QcYoy5hiMM37hZiCnXb4VgQjsERCjHEPru5Q9MPFvT
Qq7PM8idc9M4r1Una8+Fap90uUxeuxSU8f29eh3FphKV4zDVFTRTZ6E8z6tRKgrPP9NBC1eZk9rb
GLDP/v4q1z3rSS/v/5d5/zIftiimFDo4JMs/m8VOLetN5MTH1kCvggnmNzMev412vU986VTq/S8I
q0vjm8UfMHuzxiB8TbSOf2Z37KROw8dAQFKiHtw1ubpDLOlJip1viXf0TDgGztgsbL7roEBawm6f
wPDE1/mn7TyYa62WEX0KrVt1IWsNzT/Fx3Myqb7ef93vXcbLuwlXNbo7tPGY1lyN9uJaC4UAFXnW
ivBVxkjnCPDKXw1poiL9oGU7fQjLfxQt/uPUhf6uyIX9WOtmetArQjFy5tDt0LE+VXj3/Avr3MSu
NJZMwIp28TevPJrrzQhfOYWjuJJgaEhW5FkrXe8T5oJBEOHHa2EARt95i7mmuU6geGKKFTg7IFTR
s2rH+c6DgvdLkwrYJTD5vtWYEZxsPtJCqLn17TlRaNIyWMSfbp6ueFrROBHeQecGsdyjmUDgxezm
6OFXqbVqczSsls77KGhqWX62hTuufIb+f7j/Ua7zFOasVNRU1+iAGvPRZi1j0SVKJTgbbENwutE/
ZyzEvi07sG6oKGyUuvmTxLX87z+vSwKhIRbnICXB1XcZU1SE+P20av3zxD/EyEnXXrLG9l+9QT3L
JHEPfWLCCwxra0E47karlQEenUbqNlIKZrqXK+Om1hQFw4SzrDK0Q577X+0l4SbBjixfgxUV3I0d
vMZcgv1ZOy+DOqh7hWDkIpEcgGcV4INy3Q1t6+X+O7mRwdJSJL7SBUWZVZsnjUJKy6k95LihAyKe
Nsg6/6qCDfhm0qJnoBshlBKdGpNqs1OTY2NFf6tIKZ4QLDD/ewSemi10OdFQRYtq2jcfQmNWVmiS
GaHjCiABP50MfWHZGqOFXXCd/DAx5Goh+aHxjXLRbJVY0O9FtwYzscZtUb09VaFT7rsWq62FB7px
ib1LQBt0bwl0c2NsFSMjYaqd5yZ02rYRiNsdnn3pqoAQvyk0hNziXFUWFr3RNuKA8/bwvCBT1udf
NC1U4KchRFQZr5J8pZc6/LDMjMAEie/RUFqg/81gHzcD4TecAKnd6L1oox0cHL0oolVdgnYF5S8d
FRkosZ3b8r+q0b8s7LzpRc9CM9A9ejOcRLwc5nKAyLIV7Sgntut3ZnLI1MJcR8MYrutSbb4SQH6m
ipafsFoBn1pE9oNdyOUatc/fC7/jurR3ABfgQs8wn3bsPEl1IklCfwlHMaix+VfTiOMHCkhUXAhI
m4HJ7sakWDuopvdZ0odu25LHwyGZ1GJ6jLEmxm4fGif8DAFUI22z63NcW9Khlx6Brkv/9fak+0C2
qJK1ofiNb/Hl9lUMGuYZweQsF32zlvuSpn8dfnbG0Vn36Bot7KarLcxyGuWtCtyN3HReS0eUCthI
aj4ldBMCYxyTXS/ZxQZwbgxhAI4Nl268EC+vUrFpUXOK01za+pU7TckWRp+MRTs6MWva0jhn18mw
cA2pV5FgkgvkFdIoQLnWmgv4UbdiZI4JhRtV4Z42CR3tFAmWcNU0Dw4MK/SGYanvu+Zv3D5mSLxE
Mqynz2qWhYCAH6U+2uDY9LsX3R7a087IP3tOtNJFy5/6wo9VbrwTzjRZL8HLBKU0a+iUqSWPRZJJ
bs3MYAtH5tXCYWk/1UFvwOeiQywaaTOUzqs1VMaxTaIpUfEYW8kT779sZOsgEBldqF6vow36fXwu
vtaEnaJFdrkfqcgjHE4H/9wwRt/5pYcSBUXSQ9mWKzkwI9hOjIEpGWAnoWi6dxROld4Fzb5G58Vf
1bbdYHPIS6sH8ddnFPkyMAPZ3z/kVzmnzv1GyJ+gklPDZnq7H64WL/XbXJVk9bVDnWtntOcxOSrR
JCASKcnm/lrXVyo1FYkGB5S5l06D6HIxPRojskXqOOjkpltmuovDK1bPIexFtA8g9puViotettEz
G1GAQIGMk8i/tEagWMCocXf/B11XewbFwzRi4iICMjuf/dtjMxm6qs4ZWy9n3zfVGGwo+mhSghp6
bcZOPJWt890GHrPvbLvcWlmBGygKpXzDogcub0A29OC0v9lggX7nhUQ3WIbBXmy1Bt7G4Nj/QC0r
SzZVV5+NH04LkfELWbxyVabqUT6Oiuzp5zGATNUDBJTU7IXZHNcFs5/7r+nWYsA2mcWRhEwLXn42
gFig+0tDPydRNJxMI8WHJ2XQWKM5eqicQF1Y7+pE83A0X3S4KpxS9srlenVaMbftGh4OYPIqh16C
eoO8FOVursIunFQbZQe83uUqSWLmhV2a+hlacr9u8wLkjQPZ5/67e+9SXVzmRAA6gFyjsjG16GZh
AIR0iDpYb50TRW1PslQ3n7PIxxKt6oxXW0sxUdMSKozQQrkIfaZuDXmOERYWuiLdNkqjOCtfN9tz
RnLio8A7eP+serC+2UPlfYKihBSpn8pwiKeEdR0HtG+o4pASWrV9aaN9kfnPVpREn1EGAMhtWhOt
JNXDBJ3rvNrhbabFa3nIME8lK0kewtLuV77Ef6/BceY/naA95DJt3LXjlWq5Hn0VW7rCbBVonm2s
bhiQeFyAYC+jHLJdpkj1NkfMZefpMeD33Be9v2qt2NtIXFv+whm+2pzcVNgFAQWkLEeueZYbU7WM
0LagBeoiFdsKEPCqziudX4VMkMagYWFzaldZEcB6FaA/qRHJsj2v0uvEiNo67kcXAunRtr4rrfaj
bmzoTZPnXwlX8YirIMIprx3ESnwciG/xQetx2XXWNEy3qlYf1K5ZSxa+7v9i/S/zYMbEKiNhscrR
0aoZKAtP2sTqi8aMIgqDx5xBUkrTLpE+YzRcrxnHvDTIuWRKupVjaVN3C6PxqxRgekrmfzY4dRqH
c4JGA7Kwk5EgdBu075BwKatT7xfxH2R23xZOCOfs4oBMK8GV+N9ghKnu5TnsfC1o7UAf4Z1bw1fm
24/sbBy/63rJ9+K62mQpGsoUubBPQOPPAhlQQAWbQRSdMqN/FZX+GwrlCy6WCkiICuxypq30of4n
Sm8fGOighfG541KOgm6T2zTw5WJhM13DbKZfxKVIHon9HHLjlw8fIbolDzJ6NEFlIfTWqPpDpk4i
XDWaTitwchjzqL25T2LFPoXQf7vUPFaJobhaL6UbS6Fb0pq5/WxpubrJEF5eQHtdRUmkGcBY411A
V3Qa+V/+wEym+LNwxXIl5B0fDBulMzwFzve3wPX4nFXIa6cvw5xEn6hMH7OQtnNqtUA2AlFOOm2K
iqwmV2eMnTi5KMKenv29yZyzljnqwYwxYfVG5Js6OCnISgXYc9V5Yz21gfenCyYwlBCQDvUI6bFW
0pPt/V/7Dj653LGTEgUUKK5EgMj2LI2JcGpR9EBqXMvkFmydUOzRLzd2iTKq0ED7Ksb9WhqehB9X
q1xHRJAKPjj3aRl88XytPMeIQO8TDbKjLAOkU/o08ldlidy7UjY4suT4dY5Kk6xbBuxwtS0fI3QL
IQjNR6iszXTaZnKMYqGeJXtHG3dOmlS/I7XS2TNy4z3gZutv0nqo96kTI6ykdPCBBkvsaCOoD+xz
LJthFm76QcUqxPYhkotm3+Za/UkMnb2TkJ61B8VhI+aK+AGN23Fx3Mp2DPT7rYcNMLf2qdJCZ99I
CMvcf8HqjU0HIwW/h/fikwztcjvkUSnkSKt710QuArtbo/ZffKyUukmgpvYKGRXC4UuF5u4z03fL
Fbo+PIIdFOdyLGxXy6k6m8QS+yLoq/2oOdlj3QQQOiq/f86BljwOXmT91ZVEw9k9l6Exov3o0H1d
2NjXd8W7LjOxhuYNI4XZg6CEhS4yviJuaXTKNugoRNi+wDpTRf7L7vpdYFyIufnQ1ruoL5UlpMJ0
bmY7FccWRUGAmpyUGv7yReIEqzqVnLSuGobWF0WC2CWs3j72HRkpCciwV0JRfG4Mv/qBFvHOb/py
UyleB3vWFpv7n/V9tD77NXCxQFtZBDwQt7NgN/ia2jZ5bbnQ+MIH2SxQNbZHwzqZ/QA7tUFUT1i1
2ERhq9FqD6ufSZM1v5UmHl4ZOFRvWuuZq4Tk8CksZeelQE/jcdBQA5EwanQD3Yl2kMLQ8c/lZMNs
OoTyG7Zbs/fVXeIMCddrFTBVT/TSQHmtNn8MiB19SvM8dxb28FVaMgE10bkhO6eXdjX6zTSflmdp
N66m5OUuTKrQBXMDO7zWlXVZdOVCZ+C6DHamGTNtSGDU4G4m7ubHENqBrM8VpDVcxZOwDMfp+QcF
hP8knLxym6iUN2GpNDt2f7vX+7HAxFxv/2DCnv0EgFduiajqWh3gyd3/6ldnmQYCA3Dm0uCArisV
hGZCPfXpXeZIr0BCzMyHHOWIhVWu0hWmJlOxzayYMgVv28un10DhyqoYHddR66c2U6Uvtdod0yxX
ft1/nNsLUSnSQARJMR+khkmAvlpgOm7SNumTaRUZ+mRBtc8Rmlooza+rUx4KHN80bX9vkk+v9kNt
jvmONthqbLuocCd/UoDGL9Sg8nc49JXrhGNwQv7vmybFBUJ1aJGlSuJ88idVRmdMqh+ShHKEgNZ/
GJJJEqWUwm9I4LSHjiK8XWm0FKEAGc7f+29oOsUXp/ydIcxoG/tHhYnh7FcPDQ4WGZR5XOBzJDxl
BXkOgWH9qu/a7hTZg/MkoTP4eSyiYOFmvurJsfSE12Yj0M/gKFy+sDYzAgq9yHHtZgy3cvdq9ZaM
hItHlwxBmGjwlrpPtx7W4qhPTR7b5GkvVywNX2hRJNkupzNCYBUqfItk7DOftaEFlkTByWa2hEZp
0C91mK5LSx4XxBcUalA2KJ/MSkvEJpwgyhAHqsWgfJLTsltpQVNvRnShn6K2UWCzes5usMsaOQQb
CxQjxr871Sp/J/qCtMEv2tMkv4q87CD/gDYEP0aYY7EaxgYZi6EIeHUjfEjkz+UT9hrlyggRLlQA
TwOmHqRygy+suR1hcR7qOrDe6Qj+lk1QwzMa4l1blYMr1chI08yp1lUo1cjHopC5bRM8LnJszVGk
i1JxKGUhUGYcUclDnz7Wbe/BS4v8IfTb+gm5WG+dFZ0OH1mFnIE1xrDGllN7u795rzNRjjZwdwiP
Nuxljt/lBw3LQBEYVGtuhmzfqhOtdRiKpHoSyYiqoVGrEbrTbfNITv8ZIwEFBYZJQsUAeUOu+EnU
iB0FEPAgsTbgBLykq54sTxeoxqhLYIXrWMRvBaMA9pHGmqLPfqvSmg0SOGh3hwj7/fTsFME9SN3+
KF7vv5Xry4whhEKXcBoP8a+zXd6PIgf3U2uuMp5JVr3j0FnWoVbzt8FUFlKm6/uCBSbgKHcmYLV5
gLWyPgu02NBc0HLts1JhMZG0vbT5z0/E5cxHopUOBGcO9EHaTGeKIGluMajkXy3CrnES/Ar0FllQ
D+TB/eVuPBQwdkb7hHIQOHPDzkJJmsLWmVOOUsec02o8Rmpe1yx8p2uIIcQpnsthAMLlhDze5e4d
srJrTOoDF7WjH0aDHMlqQLVzVck14rxm/iiGPtyNfVxuQxQ8X9Qg+nT/Sd/zjMvwz0xvgomQwYNr
kmebMu7rsVOKUXPrMUIBMom7w5gK+1wb3gtwiuE7VDyuBKPM4i9KbhZrk649euUIsIaD9lSqwVdh
DB3C9VHzWAxdv5Nq2d5rdpTtnNyrzr6S+atg1NsHD+85VHOqx/+JRZawtCs1X9tt8hhGRvYcg9XO
tmjbWasyd4ZN6YvgGKZKtpR7TYF29syaPnmFc09TLc+L5DJAscdxGt0VKHmuRsvqT3FGiqVFser6
ll18LSXnTEeKiMekAFiDYrXf77/4q1KDbADiHqkWRTS01Nl7N5B918oEjU0bZtJDYxgNfelEf8RF
qNkgXvuzNup0B1rZNQsI+PcXvxGJ8BOb5m7U8QBXZgEiU9RQdFauuXGAd0hbqzEag8pTo5dAku8v
deMoUXnjyQ6lGemCeTNascQwSKgYu5gPil++k/5AQ0de2MW3DhKfkTySC5bGhDVFxA+pF8KDsiRp
rKINJtyauJNAOHL7MRGdRkhViOlZm7WrKrX2RuL9LSIoO/cf9Dq1UGgKQaVA5pJUc5K+/PgTolDS
7EZLHLfzrZOqD8/qkCQvJl1rjFay5IR2mYfadruQQ914v/AXpn4P+TRsyFkIGetK6HQbHTdjArTL
HV/Z+rm0lK/fXAUrMmI9mxWM8OXDJUg4BSVaaC4uqc05FvJJwyX45f4bvFETwQzjfE+8/GleMnuF
iO06FWwv28Vg6MyUENEtuDtHLUDZLjf14lXL9OFJt9ovod/LL0aQGDuvwvYmRlz9IUIB+tgY9cIF
d31QVVqqUIDRwTAsPOcvH71QBmZG4LLcVh9+SG1VP4YFzEHPyXBWCWXc8DSzgxeONn18lDzdXriL
rvcVt6vD8hq8ed7/bGuXtuwrkUJVoXv1cOzSLpvE38RKi15Qdy+lNN3QtFyCNk0f9DJEwhEgsZrm
LagjzG8m5KZleygUy7XG7FsctcDNkLTIuvCV0e1PTWrbhZD03sydrahQCzN4deA0s8su33PURopf
IVTpkps1+BcaYp87ODUB3yyfFBNFaLtUHvVQIPeidQkOAYay6cAxrBncN0udmBvPDz2FOoG4Bdts
XhXJuMZQoBKemxxxeASP6eXaIkx+RExWHnFhyt06tZU/suNLCBc062GMNk7fAzWCOa590WVUdVRv
TLaFLgfnXNNoJWnc6/85vKqw1Pl9JCoEvjm7NxRJKRcqOSUih+YZV6anuGmChSNwDbfDvZMtPhG9
NQP88+zbADpuQvzRFNfPkjFeBUEVrENR97tkqB+DCGMAox6HbdrI6s7Rmk/ViCh7jsXSv4UIceOz
cF3KwO2YHZEOzipGTxoa0lhJcZGCjh587JIect2gAKKFFGLmIeX6Dy8Y2o2ZNtE+rqzhLLQCyxa/
+l75uf3k5KjYUPOVlDVDWiQPPo5bR6dZqqqvowaphQy9jA45GJB5rm8y8K2kUDHdUZXGv36FZFLW
ovqJxeWgWYegDz/HSjX+yNC+WtgS782Ty5PE2vQPmbNNA+c5skZqRi3snN50HQfbKcs61YWWTxJ9
P2GNjuPvMvlTtP1v7JRxLYkeUrM52jQkVulIngedxbEf+vDJQqeztR9DEzUBHCYqo/0rOcbD/Q96
nYiwd1FZAEKLCBd9k8tDHwQZ2EA/0J8DW/+XtrgcJbGfbxy9DRZWuq6JpuoB+vuU7kC5VC9Xkv2w
wkOh055zZdB3hYYKfRdb2bYCcLGdCveFdOB6eMVaiFmBvSHLdGAOXC5oyDUDkTrWnsvOQ2FSxlVT
igV0XhGbv9XUMY4mRmUrtJPRjIxs/uEFW1oi+ltsBtIPNIOtXdki45iF5lLS8O7jPt8iNNhp2U8g
bvSJLn+cRHTPBq02Xd97BhSQl/k2G4Lfgf5NQptWOAyAI/OxTdNTZsT9GiGeVaT+qo3xxfSrx0o6
mPY3NXqT4BtLuMw48nOpPgn7xWxB3AYxhbi2KbENmySgelC4fXWos30r4d5yfwPdyPygXZBFo1Wu
kjK8zyY+ZH4U92OKxwebPQy+BKURbaQRleg6bHIcNuxoUyHS8Q2PgWqNKlW+r3JpgWFzHZOoJNDI
YmDwXivOdhbiX6rjh6bqmp1QTnksveCrsG06/Ulp8Z2zRff5/jO/1wbzr8euAvgM2A9pgVlK4Cu1
WQa9TzVsJEfdKLctg4rAyDAcqrZR82qD9tclIOmy2I1DinUR0Egze0iQcfZlc12Mr72dr2WcNbwT
Cq64JOXu0G/rKFjbtXrAxKGPaqQS6tf7v/zGRcK7gjdFGMGYngL7ct8VcmalQaSpLmV1/4wJUvTq
t33oWjkeTdxlXPAWZgWGLsn7qtKNrSfg/lcjQPT7v0S/EaBp8NCH44BS+86vNMxSUhuXON0N1BHc
gf6IQe06T9RzhNyxE70q4UvSIPspBQc8vR44RCAFhq1kYN6ihmcH07xAOrf5l146gpw0yi+htC/R
ZW/t30J+NlDSy89alL2ZfnEonPTQWeoXgQmlLPG/+K4VYhnoPXttvfFrgWRyABCijn57qrEv1PEF
Ov2nOEVZFp1zsRol60vaOE+TaAClyxJ9fxKYnKV7GnXwu5gLHRbIxpffBS8YitW8ld0SVSZdIuyP
iNhGX1GVXTekPsI6D+EbDb+KYWMqrzSBE8gp6P+N2ld01PGfcOmm9R3qqD6EeUjUWSo/NLb2YxyA
QmCD99KJyB3THT55GaJCsnG4/0FvFA/oSsCMoMRE/kKzZlsLwRgU5cpmdPXAQBVeUlE7oFo8Jzme
RWJU431YZd1Tk3khWv84fxgYXw0r+NTNRjLk+NFq4+Yh8Ft7iaxwXTxNjrNkkwhHvKuBXL5czFq1
IQcR7Pa1OIYVXiTC7IyDYsc4dGsI3Qp05X+QiA47krj2d52OYmeMKL46TvaWeUn/rS2rhSByK3Ay
9IVbC4qBwcX7AfkQOLte9fQwhtJGLqQcK139TnobPIRM6V/aJBB700SqWitVMGp0mo9WoC1JLF7f
/rQ+kDOcmMi8GnN2+7eSExqZBr7D16KDgkIAGAEYW48jjrAL1/977TiLmSREQAdl+h6oukzx4MPj
Gp6ROW3tDW5lDy3GS8pp1Iv4aEBbe/IjNPIKdLe3ZSoH333AtDUooIQN2wbjI7dwgjp0zK2Ya6J5
clpV+YlboXVQS998kYfResLEQF64V67H6rQS2NJglwjzKnJ+lz+5USJhF4XTu42cHKFV9K6oGXyv
AlmlH4jmeEyERmra0l8qeQgeZcHgHL3y/li3EaLsgsCh2sHwXJVJ7ypJaD93hrVtcqs+lVFQbKmg
9r5fYYSYFtG5qaVfvokmy0KovZV56cARERMjyQMwcvkYSTPqoq8a7Tkskw0iCd4GGI/bjlqzdvIl
Ucbrs0bWRZ3MHAvIkzVPbIDu2YFRFBpumo2yLhBi3hRV+fd+rLnet7B+GBcTU6h6uNAunygK0asG
ihq7nh6kLl6+r4NwjKcxyv9z7T8txIiUvpbBpTnr08F891pdrWLX8qX04BTtnzLGv6AT+GYp0Skl
91+VEdZO95/vOqNhLsswEPIKUFl23+XztZkXOaGcZK6wHP+LNhrf1SF4w+0BMItjN4coyLzd/SWv
v9u0JDwADdYM9cDsAvJgZVvJWGeu5NvmyfIL9VQbS+CoW89F2Ti904kvas0yNbnT2gSBD3IdoB/b
sB5seq5ZuLXMBC14FR9tKW6jhWN8nWiYdFkRx4GuRjE4Bzxadup7YrRyNx2Mbs8VLL1Wud48l6H9
0ylRiOc70IPWhlPm0eJYOHzX3ACoBx+Xn8U9YYXSGEZV7mIvtWqTFy9+kkBlda2z1ZATp6n45iW4
ogF3z5pfmd3STEM2qETjHEev3PhckLtH9X4sTq0lrWir/7Dz8uz4Ils3ymvgLAk13toJ1FvIuDG0
h0A1/f2HQO3IaZrbgyhoGCMhXXuOurUdPLvu77dbW4GJC/UPVyDBdXayZBmKtBHIOQo4kf8Qi4CX
E6VfBjtJUaNvyrM16kt5wI01US2CPU44t3m42adQi8GsRtNI3Gm8b4J+1Y3q1ZCSjdCGbVjggoO4
c9P+QlziOcw/JY79mrUS7hf2Ue2Ss44JBV5dC4DB6+gMLmFCG7E1AfLNO7v9mA34JSmpG2bd19q0
Mjoisvkw6gmqGkW+WBZfvwQQeERn0iFmMAS2y8+bq2UheOYGA2Md46M49ndlYY9fxKACuVIF3PRY
D7vnqFK9h1p3XlMO9OdUFGRDFgKDpQfGbOWYvvaa4PrwEObW+DNxjODt/ga5UapMAHoCL/kRukmT
8PrHfYj9GECwMkfjnOTlUFmqd6o7DRto3Yy+9U599tJqV2a0+FYKHnKfixFv4Yx6Y+EOuP5AFLbc
nGS0YNLoRV7+jhBD6S6uQC/KJbKkmtRJu6Zyin2WG0wLlWxJpO2638x6JB0TWJoZ9XwwBeIQ+20o
Wa5ofRxfkyLfGrUdPiWlvsPOQDllHboCjejDzcIbn/KZyxQNDAoDUTB40wRFn51J1Ro1bAutxsUZ
zthid63u28GQjvgnOoek7qSXwMck08pr1NGg9H4X/C0YCWG4I9B4vFrxkrz/m27sVupDgFCAotgE
73XTh2AUaWUvJwxt3KTGPpJM1jsaRpFumNJl3wHbOts27r/fX/M6AHJXgImZGs8Galmz27ce/K7I
RN/SCKcktZXIwmsPubP7q1znMCCV3kki6Jwyf5z+/sOThYUhhWVcFi5iGRX4waTa20qOTWbgiIV5
660HmvhDsHMBCPCNL5fKsdgZbNvL3V6QN3hgWugJlePCPfs+SbzcPhP1F3gFwZX3Nlewgg9KOZPK
Hi6cTKHNIU4fSKBOaWKYa7USxTbPjF9SFaUvWG/Wr4hgP5RNCenAosqOywj2BpOErRQn1do0xp89
2dGuUz38Z7j10BOIkajGdGWLMZD++79+DfYWpQmkYfCf9A0vX1Fp1tYAiMJ7boOGXk0Edw+PF0xP
sM1euPluFH4kIlNSKfP9Cfuzz4EJT6UAiSlc6B4/ayq9V1G2uLZFvr9LhO2sYqL3QZMlBvj2OEkx
4qN+/3GnJT5+Kk2ZZmmYSaCfQGNh/rh131h47tb1Mz1PadfZeEAKZ7C/tHYsDl2UiUNrVJXbBtop
a2PMWu8vf8X101BzmqIMCsecL32OxBIDTrS53VnPDYLPj52tFg+i8He9Nym9YUCbhpzsADNu6vPo
u2hM70FqoQDW1ByvudSq6ygugt0QqN96L+0OmVCa/xh5UDMFEcfobepocDFPh+rD+XR8H97IoItz
6xR/gq4z6LvY5YNsRJmrlYBmNZE23xbey3SnXXwXFqWZSp5K0skfs0UxcfWzLBbhGSNy/1PnT/47
RoiKTMzY0+7hX6OnGhwkTcUSvpJwm4f+v47MMTdWgZEvFQXzq296B3Rz6JtMGQoV1+U7aIATAMuz
xbmTnF+hWn9LNGMf25zItMjahT05PdvVs39YbHYEqZsFLXtLnPVG2I8eItygBRDLvf+Krx8J8uI0
ziXBJTG/ul2V1leHvhVntXaSNzv2qEP4yuuy782DQlW5sNXnYZ5WhwJ4kVSGk4Y6zyzMq/R0hJfy
VJ1v/BoNPXowImzvggGP6/tPdnOlaYZDmcrtNY/ymS5RwzW9OId9ZRurFP2uFZaxGu5FoxGu7y/2
Pn++/Fo8F5kv8L/pWpFnz9VFsDkJ8zAIFKyQ8dTT7GmCJZAR7Pp+XI9e85pHII9oicPGsbaGPxxk
3DHzJHoaxgGOBY3xmCKG5GaFtMrO17C88rWj8KOFxH+eUU3fYCKd6xMojzt99luR0rO80HTEOcgH
TFX09P+4O4/mOJIsz3+VtrrsKWpCi7XpOYRKgQQSIECFSxhIgqG1jk+/v0B17zAzacipPa51Fdgo
MOEh3J8/f+8vzA9LJxdeNaBFgZ/X6JazFnhqNV07e/7undDs0pBz5ERLL/B0ARWpiYcn9nCrEZtq
S32i3KCjG9ihqBZXzhGXy2cNWCjAEtWR1zfWTOqXeCUs+qw1MVJcUWzkzohdgyNY43jlvf92FNwE
VrIpmeJ5azOIUqFLhjC5r+A20jBIScVgE/rvz67fLVK2Bo5oTC1ETNaf/3IvOkKH0BTH+D6wgrss
DIZjQ112XwvjdBejpbb7fxlu5eqidoGzy9mGDHgH15OKNQrVAx1S/SdpZu1ZgvlNzuTJe3+w84x2
nYyrph69MvwGyMZO7w21VblKJpEwNw2aPSXRay3WyHX1ybjJcvM+kdvv7494OQkV5BZ4kG9VZpCv
pyMOi1xFvTrSCld1sMXZ1PjIf/b2oOCv9/5QF9UOEjQJ8g4FDwLsCrU+HSsdNEhVhawB21B8uQ38
iUqoO5ktlOSx2wtjJ+DkZn7Tykc5lDH5vc3U+3L6GOX3bQPsUN1L4JjliJJotvixMMlOYxQfsVwI
bAlbXfzNUZMqr1z2xVmTy6bGR71yleoD5LNO+18m3FjF+mRxxDymOOXYSa6MroUT7y6IEtNNa636
nKAaaOtdp99J4jDs8W5pNolhdVdm/m/eFQcdqLkcPzRSgbN3pTVdoycp2txd3Ek3a3t+OwkxvFYA
3Fduer2n0whurPYBQBUIThxFzip+aPhrtZUL07GIQlSbUA70J7EpPr8/Iy6X8ukoZzdUhlWlN0E4
U8o0wacrMu4NprRJFRpbQVht3h/trWt4flOrFxv0dDwSQaafvkhJQHzHbNr5GBaSL7TBU2XKgZO2
EAsjXAH29fhVSMJDLx2K5F4f90n9IU4+YeKsBQd5+h6aRy25l9PCzmenrwen0u+Byh2z6qVNv7XN
Ph9/hF3oLCIiPL4s/zCXb0t/KLvnOrE8yi52H2CkDh/A2luY1ucd2t9fuuo+nA6x9W20FHvUG1jX
20RIHEt6VLQHYXkSRY/TrTA+dBaaYclGq39aw26UPqGbP1CSxHnDNqKfguWUGnaQyVZftYa+FeHn
UUjtIvlOTz2NoLG0L0b8WhQ/c1jyJq6fEVKx7V6SP1fWndmDgpLdAjlhAQy3ke0wPbHff/4XZxuS
ZZBjrCP6WhTYzivXCCLEU8RZCgRhT5uyt6RPqPBr3ztrCm9qOQpRh8+lHZQJ9VAC7bPR3jWu2bm8
pclns4BjxYoYJHNH4HtdZb8s5zydTAhdwXjssLNc8PJOqu2sdS/4R1AsirJXGoGZu2Tadwx2HVF6
SWaqfYXdA8ap8dNT9kO8HLL2izn9WKRXS9pmJpwO4a5XXwTQFeVS3ablzdT5SWl8Vkv5QctfjIkO
MuoYOEDnV6LCZQIDTJizKQ0PttwLuq8mRpEx6plylGM42Er0JFA9dWKIOr5aaMUNkv22YtXalWEv
WrrKW6sOTOjqCQfQ4Swll+oCmTNtmo+9yktKjLbeTAsCmJkWdBs1AZWH/vAgfYmVYNPlRfaY9op2
G5dZdZ+Wg3rb9T0epMBj//aGTWkGz0A0R8E1X4AjyzTVoiwJxWOLKG2JgDXux4WJ0QcunysY7f1J
fRkocXghllD6U6wVBXo6m0QzD8U5LhkN2Vt/rvoCEux0DRBx0SDlYbNLE/pXGU1Ej89ClwFFV5Yq
GWp7LuwCInKH1XJuZ9njkOfMwQEHakHDk1wInSQEoblI35Kg+K6XlWIXTfuI3uimSTNnmODdK4vR
XMlcLkP5yq5jV6duwcHp/DQYJ/y4m5E4qCptROZLEZ40S4idADejR9osys/3n/vlXsgv5NEjZwoa
GWj36XPHWafWKY+LR1mAnd1ZUesPYTl5in4td/7N+oKpz0al0UxcKS6nIy25ukRCCHTBQPLMDWOg
jVB/ezuIlkMYbSisBd9Hrf/4/v1dVkF44+QcIIkAXAMCWx/4L2FKyUvwRVG2HEcY4p9ygIo3tL9K
9Pal+VhQ1D5GWCDjeMMZXxWE72UnoF+FG5/TKSFwCs55mwFW6k6HBW+LWTNgGDWmz+9f5mXCarKf
EgmohazY/rM8IcbcI5lbHf0OJSghd7XSQ1G3+l2lLrEzxlriKUN/rQP6m3dPEQQUMthrTjPnaIEC
ObcmGCXeCCfmZZJMKt7YQQAHGK7MsgucIOsOtjkoSOg3HJ/OxRxnYQaqZVrgVuREd6VB1O+zZvmY
VekC6tLq1Ne5RafLqrIHugC2jkvm18rSpo2KtuLXZkqflHBo/KFTlL+docFN0TnLcXlUK85pZHKW
N1E7Vc2R9gZmyL0m2NVU5VfC2++m4drte9tb1vd8Ng2zugI8o9XNMW4XkEVZNN+YiPjZEvTB204R
VD+Zak+Uu9gnEdHd2BiRAy+aI3oRigcwq/DLXvwK9Qx/69WAZU6n6dpFrlvN6ZaOChZndzqGPAnq
cqdrxex6cNh6Xx67/kuM6NdeDppmr2ba+KUogM0UoQURMpi1w4IXz32H+Yon5lX0pRfH/ZgXV87B
v9kaV0Mnjm/Ib6xubWfByehk5MK1pjpGUNM+qtpY3S1m8iWfYuuL0CbG4zCD3Rdi8yA0UXY09Uh/
kdEMxX1w/JzEDX2TWsz+/la1ivoAS6Rnwvn8fKvqO7xv+pauahZG1VPclpE/FOnivR8RLjdEWiNs
v2DS0X4A83n6Lnpw3F0N1P5omHl06JcY5V99Nq/M/nXanb9xDGABC1ABQD7kLO5kGUgHsS5ryPic
hyBU1l5taourCxFA+yn5m00SZQWjkSyCGicgA2Y9valRM6tlquTyiLVYdyP2IgngaFzpJV6GNeIM
jV7yltWJ5XypyZ2Iw3yvVwh1hCHk8vahnKTsu4UK4/uv6EI6jtuh7LS2sdiyV+mz09uRpSUyMsFq
j2xkCHn0UrCVjWSjJ+28KdGF+FE18jbuuvl5mObYAeraO72spKhFK0+JUVzTKLvAzK4XtBan1vQG
MSjzLL2pOnAYCcayxzYat72q2WZSIdWFxXAAoTlPRafMR+UxYiG7pSV6Yjda7iL2/WdcF1f2p2qV
NOzL0bYitGssFHgPfNa007wbvGREFJe9URuezTzpbeQl56ehs8RdW8aNI2Zds9iREgOhy3Ll2/sP
e00PTmYq3RzSE1I2zhv0ic9iQdVPC4qfs3gUWyAsarTExWrgvO8ltELy3Ix3A4jMp1Kq4l0sCsu1
WHQRG2mRIplGs1xdyW/nRTkzixprSTLpmE15+hSY1rZKlmkbZIoP2hLE+9AGGyS/nosqSR2tHHTX
wNJBXqYO2sxYXGkEXkxyLmdlLdFqx47gwskmlPSO5lIuHWngZ/tMDqPDDAXwpc6Da+fNi0i0DkXP
EeId8wsJnNNZHvRRN2tWKVFdKJd7QTNaZ5Lpk7//fi/SQ0Yx8WilJgNbAjbJ6SjQC7IIiXvxuBKE
nUzu8q1SSiOaY/N0ZGk1j7WmDV6N6PqVbe+CJ0AjiKIuJ1jqalAFzkvXAMbrwbS69oilM65yedp+
EXAKcad8lG/qTpq3RqR9LkTAiEkZgp/E6+8495H5OBsYytJQHrAPCYPHDMHxbTXg9Vs29TO49XtO
6aKNdGW3n60pPwpRyz5OWeanmq2cE0QS5W2FdJavTHiyjpXgV6Ak3KzQhK+0TWR/HqxrxiMXuSa3
SxUWwir/0iw5S8SzMraGRhPoPNYN0qjUr1xjwewzmSXMAhSrR9vKSK8VjdbQfrp+GXVt0QAnxBno
wkrTWMw0H9T22LbNBmSH0X7SqAAK1QBM2uvJrWs1deRykzdPaOPY47jvIGQIxZcwAR+eP4Rt665h
tlJVap0PwYhohFytGmhbIcHKynqpRtlPu8TNyrsuEnBB8JFwjnq6H1K+rQIFH0vEduLOMdXUC2Ue
f4T24S288zDVHKEr3WgY/cRIfNh4WyMbPbi4Lop4ORCFqEH2s4i2k1p4bZK5a6KYIYyY8bFA89Jp
26khoE8gK2CMTU/RGr8wdcfgz3AUsYA2fTWL3UDYgeDeZIbkpOE3kauZ1E0vy5s2mDc5NRJEpJoh
StgYoce/v8Yuj78UOOiPGZwr17rxeUu60FuRXlUjHoN+sSthwXwXj0H026yDoMzhceZpbSZyMVfW
swb+S7sgQpnW+1k3fgpKXe4yrTDcgBaFg1l16AmwDty2MZVbjm/XhIUvdC9AlCP9RamLOUPoPzfb
sFIzkIRMpsSkdeW2qOL6gFKrRNFwFG7UJZTuIjGL7QhYtzSaqic2XeC1mSLd4Hv9FYjDsTBoka+C
MrWzpMnoB4pV3Cv5cm3nvYyRYAxo8VPmpetAH/I0eumL2intDF6qolrgzvkU+rNs1A/vv7/fjbIS
F2jWkHjSuj4dxapEbYAc2EP3M7ETK8fc1UVU2t4f5TKtUchmQK0hj7SWxM6TwqYvokBU2v4eKyRj
Tyfsq4wfgt3k8uskwulT1Bzbx2FDXc5JmxYRGyNZcO4O0/iG5ytdyVEvGwccTkEI0FLm+AQ/+yyr
KfNGa0Ihre4bq1AcpUzHo1mg3F3EoebHdfSCQfHgjYD8nKIk9RKQX3bitHt8/7lcPv0VxsHzQOga
Cvr5Y9HicErwfinuF8t4sVTcmatQLK9sgxeDqMDhccBAyoke80WTpLDaEMOPRDguCG8e4CRS/Wun
8ko0vkim1lGQNmTyQ1LiAHA6kZKYaapIs3AU1HLxumyovF4vh61VgYMwzSjx+3jUd8JsGhswgsKV
DP0CxQQoEvQzQWitecA3P5vIirwUSqKN2p02xgiy485qSxOONXUZhS4nTxWWFnVC24qp4JszCmpx
/mO2BsWO0+xeaZEra+V0dhDF+ZwMA0CiUBhwV2wM+X6yEmNr0na+SdthtGfs3r33J8LFBsrpD14X
4l74zqxawKdPr5zyvOs6LT2meS25VJ8KOFUJBaOx2zRSvNPjXry2Ji+2T0Rn2KtXPVleGW/udMxG
nRoeIy2eHCclp8PS5H5MkA8xplL9bsRKvJtKatPSsmi3eGJgcxno1a5dYnMzI/HovP8ELrJPapMs
Ai6GrJD+8Vk1w0JnP6jipYJvYeK4osXK5xpR4Z/CLKhXVv/lgqBxJiPGSqMOvOT5qosmTQ1SAbhC
LRSpbwwrXAkpxSujXGSfPDUmJUyU9a3SVjl9vD0ch5laQXIMjL7wkwgb1BQJMx+p8/BTnY/x57QM
Ir+h7XVl5MvohigYvqE4b8F1XE+Rp0On0xiovd5Vx37sNHeKxP4WF4YED8LEL9Up9UO4nXaTReXO
wOdgQLDRSQp1+Pb+K70MCavAERsuABqK8OdoscAYVXo1bX7UNHAiyIp0m04zHCmZx4cqmWek0Gnw
lOqIzHLQyleewuWS4lCFTD4Ayjehj7OcdJRxiljEMT9Cr4nsAtLURu21wWUFfkiG1PQKKbnmq3ZZ
kwP8QPwxRU411FjOK9JIoi4IfZnyHRuX6pGgVh6ZXpW7XaqGX0NBzLeRuEDyL5E9tSn7RHY59Uiy
h3p6W1Sp7JTdUtF8VMRnrepZ9GmVKjdKJlp/d72t7GpkMWBY03AFWn46R5KlGMxqmsQ7VZA/0iUf
qDip6PcEw5Xt5+I9gM/gEAS8hTItvO51Nf5SLRdy8BJVyUCLcDTy/KuB9WRRIj/RNOmnIA+u9ZLX
33dyKljHo/OwFqBWBf6zyb80atHQ6hfvoJ92dmRMsaOHWXblri7C1ToKstGcdSg/U309vasizQIE
40bxThBytLDxh9vJRGybMvtypcJ1mTwxlgqd5Y3PRiA5C43VFEt5vrTiXaTLj8oKrMXgJXVUEFGv
aj8Nm6EVb4NKfoz11pbB2td22oTWJszplhaT+eP9Zf2mVH3+hFVwDqQUNBdIHU/vXenNJp6sWrwz
w2p2Cz0KPORAkr1UKr2diYG1ScQo3S6BmPysdNwxbXjJ0bMlLwrq7V1ueZhqtZsmNDob5/HCD2hV
bHQzq7eoTf6Y9CzaAp8UNmKqvQZpWrl1I8+EKUG50cY0v4uXMnqp9WD+0qDfvs1KWbvpY1U/1kUn
OcRzLFjVoT6wkVlPUtFfddhZY/fpE6CJCTiHfAMWG/bxp0/AMMok6eUKhqHU664+Qh8fB+khTWTH
KkfNZUzdbccG7T7FDJ26EeorCcNlr5yyAn5NZF0gg9Zy6+klBLqRyGEBH0QuhL2iCYdeCVuvbozp
Jkevb99G2cu4DMlNIaIjiMlkBfcgUfDbSPP4kGU8UCVcpA3utMNPvctUN2gbT5kyKPhJFW4bkpxN
wpbt1WQ/3ihN4qE182pfx0rniALy+84yw6pcZkW/LYJYtc0yFw6SItV4LhbEegPdpri4f3/2/SbE
Ig5CnXzV9EG4/Tye1JNQJX2dwrKZFcFXUaMPdKVFbCOWasJl3PWHXLAat0mXbTYuj12duZmC/a04
tNouT+jBkgR2wSP9T8ulqHHszVG5El0vgx4XCQ+EYxU5BhvB6dsxQ3BUjdkKYMXVet/OEbKJGeyl
xASjEjfJZLeDIl7Z8S4jH5Vamk6UvCw2vnP1vQQ7omrlZBzrMFwe0Q1rbsUoudbiW+f2ydxfCUgK
mMxVEwQRtLN9FQ3nmptAREFk/suzOnrlNKZeNyY1gNKrPgSX0Y+iAiJdpFHU94E0rHf9y/5h6kRa
LZulY5JWaHxXrU5NpJ/aL+WoCl4dNLgTKPHd3EryLlEizUlLtONlYWpdOcmmR2Bv11K7i7e7XhKC
XuQWBDYaKqeXVLTogBgzajpI0H3h39zJ8ir/npfAVEJVjD/OwTUx9ot3+zYkiHYEfDjnvGno/vIU
MIme9LkMpOMca6HTIX3qJlM5/t0SMEpI9CxXoVeaRBTFT29MFJGuTmmIHtVGCn1zycwvPfLt21wo
lcf31/FFckhmxjB0oniAsMXOVkhSjQnSw0jpiU3a38XpTW81mAFalpA5CAwpokOL3ZNRfN9DFL4y
+GUbEKOvNwFJqkG0W84xEUuKp1msd/lxRAJvg/xisE01o6EgIUmQN7G4Er2xFp9EM6q8oc0knArK
wcspitvVqAVOGOrzlZB+mbavFwXsmOey0grPeetmOghs7FF+jBW13VHUFt2yLK1NGjaandI02g2i
/CHSJicVE5Sb4nQbyNm1suolFozLoDqyStxwjOAgcToJFCCVmPyM2bGopdtZjMNb9DYVjywbIJNU
l24Gp8O1ejF1pwKD7ywtriRXl+uLrIKjA4cHqgkXVhn5EqZsLQM88V59VFUh3HUJyllCVHUuel5e
ptTXlvRv7hqcFgBpODoiRjnqmvD9ssAyJDu7Ni+z41wVDVKslfXcRAKOdF1K6XI0ReAdVA4SKmZM
0rb22smiSPD+orhc5acXcZZX5NSI0qbps6OQxoJf60LiZWUSfvzbo0Dwp8dDgxYi/jk8LO8sSUjz
JDrKYwTGTpQEdywgMb0/yhsj9XSjoAxDyxDqNkKA1FxPn2g8i2rdzUV0DK3RZTPHautTpsQuXCV/
0r5Y8n2i7TvlkzoWjpGoNiBa28p6dxawG+7vjGBGkznGq1C0u/hFXtI7pdhr6msfqpjGP8rRx2DC
WSIFetmPjtkCNamzLZm5bxbjR4hQBzMcPlXNc4lPmtdU31A8/vvvCxIgeyDYBjaCc2YypJ8+7GM5
POKrcmPmgoxfRHs141lPLOcP0gREiJzgShI4z7fRmZ3IUOromCJev6202XACWHrb2Sr9SDBCD5uO
xhnNxHIMsHTbIpMlG9xFe+WN/mZ2rqwv8M1gZznMne0OLcIeVo/GyHEcEoXmBoaD4lohfX/eXC5+
uGXMmzUCIFl7HgWr3hrC2CjCY7E0T6O4WI91a3RPAoEKJ5TY4IjDBP7wtwclnQalQl4PeOs8oY9a
QFSRibzQIrbZbsEs4gZgOR4sweRnqTC4ZKLX3E4vb5QjMQ+SoyqW2hDcT9dHq04RXeGuQFkFfKCm
J9on0Vw61ywmyWUahTdxnWeb92/0zYrjdDIxKuAkgCYg5lCqOB3Vyumj1XNTHDvruJSBI0V4HGoZ
qmO5XcIwWEa/h6ddPE1gcMXxKRM4zaleMO6qYFtRq9LTu67fId5iG+bDED+rteXo87xN562k4FAD
/QtuVl76yhjZifIo5bdKdGdYlIFDrX3QF8mfRTDrbYbOY2vHbKtWnPtBl29a5DIHqXM7JDONNn3J
AT57cwZm1mwALEYdjkFjM27ffyTrSenXJ0JJggodjrPGirwBIHn6RIyFtS2O8fihYHPY1iLeaDWG
kFuhFBV6c+godMZgeHmvXguRb1nbydDo3QJGImlfPR0oJZwObVp5tLApZR8Qy5TtDhHaxz7T7hu5
C3d4uNBCC3nWgZkHnpKwvPV+VLdJB5I812cks4ZcxplXj/cloAGnSHPLrwmZBgauj0uO9dYUfHr/
YV30+5CX4ORvrtKDzKILu8dpCtNIbXThgaP3FiGVal8ClzpWUdZ6QqU1W6Fv3UwTK1cYSWDmSTS9
QBWk+8SMre3U4XLcU1LXZxnL8UFSHmdzaNyuDNP7XE7kK9P9ItFbETuQ8jEoIYLS/DhbZKVg1b0x
NMpDIIUcFGS19SESlF9AmD8LQY8SGUIGjigH5W24mJpd61bvoEAM33oJG1vXg8rBQTz5m1swsD06
e+sxdmVwUCk+ffFpuQilVU7yQ1CGkZfoQuv2YRRcqRydB+y3UaDIYDwGD58u7ekoU5VFxbisdhpz
XPlY8LHs6rrbvT8l3pRYfp3FFNkAXgHtVt5ODuf7wpBLmdRlgvaQSFbt6406OxVqr/ChxRfUAfZj
qqReamZP+qrTMbe9VwxJ5c0Twr+W2TVemU/p1iosaY/gyucGJx+7jx6jKI6QSzY/Jpo4uYNSlHvq
7DrRgRMQ6iq1I4dS5BWqUR+sINe2UVQVjrQIqU9xVnNUMTdQ7+xQfsOr2ilqVX0yUz1z1NSovUQ0
sys718Vy5kHwFOgoEFzJQ98m4y85ZFyNi9VhFfhAruNpPprvzuwMu9ijzH8zOeVt5ELxO1bP3Wv8
GFzZwtYpc/YWVnQ9wJ21HMkp8fRlI7bcyVHTyQ8APrewONXGcHV1I3FceP99X5DF3m4T1AWiVBDR
QXqfjoT9opmz+uWH6mBu9E16N/nVTvJhWtuhJ9minzvKpvo0eMaDtjH2oltsQjeyBf/96zjfP88v
Qz69jEnv+3gQa/kBpWBbQw4u056VatPIOqjSK3P8fCWRK4NrWXMvMhPkRM5uWVXWakqE4tokFdqt
YYaf2sKyrpy+fz8I2GnKemzM59q3JFR1E2Q54OkYR8UyTmIPFGt85VbWDf5knqBNAgSCXv8qX8f2
c/rYtDFCznWpiqPehzg4w7VGEroMV2Z+4CKY8UxrIL+vwcw5QrpcmzyX97hiCf+q5lDWPmfsURye
4aEyei2mOuzJuVxPWNfMK89GAey1ogzw4F3b65TwlNN7zDMqPznCE0cquHlvL8B8txkH6of3Z+Cb
NMYvz/KvcaiBowNCLYw1fzqO0SCPAbYvR6AR/FHWmf1mLKsHudB+iIsmoUypx7MdzQhGwaUL3HnU
h1utiisPQyV9i15h69ZSNNriIMWEyM5FRhBA56hEvipmGw5/fp7ErojHsmOFxpNkpLeJmFquVXf+
rFBqLy1Bu3KqOUuI/rorekP0sVZw9rmEwgxzPOgK7qq2wodZpeTb8K40yKA2aj6xrYZoVVaSaP69
Bf02rkqXiChOVkWL9vRpWmY49bXV5MeQEt5HqxqLfdDnr3qWB/YoTPTL4v7KYvjNRAGVAkqZohq3
e45aSFU2k7GOs2NnqNE2mBfTyRToUW/z5D++T/87fC3v/5oR7X/9J99/L6uZBm7UnX37X8fqtXjs
mtfX7val+s/1o//3r/7X6bd88l+/2X3pXk6+8Qr4o/ND/9rMH15bzIXexuQa1r/5P/3hP17ffsvT
XL3+84/vZV90629Dd6z4418/2v345x+Q8H5ZDOvv/9cP715yPndX/iN/Kf5X+4/spfhx8bnXl7b7
5x+K9udbN5SzE+uDfYIta3x9+4n6JzxxSCnsVjx8gGN//KMomy7iQ9Kfq479qqexEnupoP/xj7bs
//Ujmi6gvcloUL0Du/PHv+//5B389zv5R9Hn92VcdO0//yABYj799+o16Pty+iI1RFVitbc8P71n
Az6FspZOziz1uyQ+1I1yF1bltxI2lx3JGZ7BKAAo+kfgyvtKyfbG0t9WCZ5N4EKUCgcUUfyKcSSm
1DTeImV6DRfFn/PwoDoQlha3hOgnxTwrmVxTQuE+Rlihn7PKaeui8Ze2PRSaBtLENEBy1y+yupHl
bfJoJTDkNk3ljqie46JienrplHurcpt2o5kURO+Pnd7ZhnErh04UHabI7je16uWKM4Ze0DkUAGCK
C8SIxLZbw5spJBU7JHSnygMMWvX3VvoQ925cfgiSG5JD/N20wEWo0EwNu97I6R2uu5a6yx6zx8QF
AHkMwp/1R0X8UN9qIsAsh69KipYmeHs/87XPAuGttvNnc95Ujw1M3NTm0O6IpVOHThu/RtKH4rEx
7ac6uyuFT9SZbQ119zB0QhsLEmexM7m6rRGZbczNkjitMG2CMHaqeLSjfHF32XRorHqr9w+lsIl6
n8T+ZpTsrMiw2yptadNiBSo7U+T0X+bvwrPwPH8X3/4U3/5cv0Yv3c+/vkYv8vfup/z93/8bfiYv
2kbbqN+Hn+p3baNbxBwZH+n5bmj9YPatTZ0ewOLb2C/aGKXbSq/Yyj6r8ucM6SRfHC1bLr/WMqKE
bj7Y8pfsRVWcoc/s9Gl0ow/oJqWdF8kbW3LKXbR4U+6O4QY31DEA9+NImj9G7pDZenlsagfnZR1o
mvzA7zKkDV+xCEVb0gRHqpS03Ww8ImW+FBpVIG8a3a8TnkAWuA5bmR0403yaP9NHdMgbuwf69Dw4
6tFuPP6e+VKqXjHbxjPo2G1SfZehUFcpe5WniBvg0obh6JOvZO58z31GgYNveEr59Qkkv/o030ff
AtG32vs8vjGK/SRvi5tAcastkgXU4tC/yT6EwvewPeb6Qd5lvR9u+HgZfZqmD5PyrBX7e130E+EL
UzVUaxeUgiOFHaXWwRETrnAuqcKHbhgZdm4Ibj/s0tQlXYjVG8B7tjLdR/1WGTbi4piIlQoeTQN4
1r5hd/UtmBdHMFPbqcKNFtwqwW11yAZ78tV92R3Mh2dtaWxLctXIsY5Nt48iLyxZ1M4sP7XCfTv0
To5Pede4iXiPQcL4M3qK725dn+rl3vzp15NbCnfjy61gaxi3csxwCtVZkD6IHlBUG1SnvRO9CHjx
4lnKoYG+8CSgy+TxG2VUr0Ovnb0Js8AuAGl/SPOfQfzZjGS8+zxVOIyO2r1MSM20ChRCUdnIWmWr
bPSavErBRnYdFw7msaCsha0V3WRd4ki4BGGBNLX7Jjmk3aGgz1mlB4syTiCI67VZ+JXfiy9haKOb
LX+yYrv+kNc/U+Cs4ezk2eQZsl1+WPQOa97eFcHzmgSYo6yivixuix9xeSNHjup0g1PEgl12liMx
pZzO/HH0w4xL442C/95JdFztXHQk4zkNMPo1Xq1R+NwlpOjbrNrNyg0gACOrbDN8iqTPQMK4UxSk
fKQkC/GTmHnVcDPfmS/4LdlthJOY4MjLfsxu6E/ZVBR6fbQLv8/uxfmJprtaQTE99LfG55F4KNnl
Q/6A8Dj/zKotvP2f4tjftrdv/5n/9tdPRMKrahOrljWgger+6x8N/77X8hb75XbcERiXm+XzPFbE
qXQS7QWhfxK1yTbvaxUhLkeavzHtKWwL07c2ywFX3mkzTSz5M02kUHXjnjVV63aHfDe6uiAkvknF
4obCB6MRaCTt8B2yVa7CKHZtQg1co9A55qyAfSD7UbVrtI85BThvRNNiNuxk6WOCtf6lFYmrka1X
H3iqheQUoInq0YZLahffTDtgZJeq3mJRP+sxcWrIFnH77u0Ji/bqSzbqPvgQPx2MyqayZr3oh+Qb
pXSqX45a30blnR5+KtkTsehGiN1MXMMA4O4vd9VsI56rLbA2vhSN6nZLjpS54ATT5MUma0dkI5EX
b05l+Aom3wM+q18ayfIo4bNo4+6zqk1epVqe1Wk+EoZegsZdNlY/Qy1z4LvYskq7HOyI1eFMLn8M
pPQbu/nXJFMtexLg65ixE2Nb0PTifU4RIeh1R1Rne1kexFJxqf07eNPaJnLGvSrt2kJHoq66QbbP
1SC9YSfq5mXjjePPMTyY7edUGJHuxko7FiM/se4Fpc+xOFQRkQ8JFHP8EGuF6gmmhXckpe/GwuVM
aocb2Trm06MUTjZqRl4qAxovapeUo7DlKkRXaVh8Id30wvSsScNdmkiHSUOaOJs+5Zn+Qy7UQ4ic
fvHy/3/Subai/uPfOd1Fzrkhey7O8831I3+lm3QA/iSfhEi1ythwWF8Jjn/lm4Ih/4nPlwjhE1Uv
zr6/JJym8ictxlXiC8AYcotrifBfCadm/UkmSgpqwZx/I4j9+9r+B/nm2bmb+jKUWoS8V+wEcur6
ehT5pThU6t0MUykZb9EIrXvZ7c0pzWy162OjcuU2VATzgHVzKRAhWiQidmMOkutTgINSdUVz6rwq
uta66atKq6o7yCFAoqfXQnsnoeNhSLe1HOo4eWaKGHX7potH4WOXG5V+iwNDG8YuhBGjzzbhXA/J
5zibzKeiNfElsboc9z3WgjBvrAHuABzr/0PdmS3HcSvr+lX2C5Sj5uG2J86USEqUpZsK0ZZqLgAF
1Pj05wPJdZZFryUd350d4bCCUjcbjQISicx/6KvtF7ezv00ZdSyIumAprf453cofh4kgQpIvUYDy
su/ioe1l7KGbBcT+/EmEfbUeOq8q6rN58CnVTl6M9TlUoFR8+ssqe32Sf70p/KdhcHvgyYF3YcLe
zFaADd26pG17Y+kI/dMQTBMuFkFHkAq6WCQnYLZLDOKoL2R2VbtTay4Ls4j06efjeNujpjGF/j58
BRqqFmT/VpYsr02NcMqcXXbQWErvMhaGLDo2Y5e5V7IqNv+DqZoZI2K1Ov6uxzIEX1k/zveoLbrr
L8pV/2k4VreOqxpAY2otbLe/rugli4p8roPkEvuPpL8bi6BcdwIPhNWiWjPdhyfUwBoCY+YgP7Mc
oil0SA3R5xfNndB1sJ7/fIbeVC5820lDG4n6J57MwJTe1EBbtPPmJQ+SizHWrVgPolBDcVabIuqK
nS7qBM8dquCrBqc3Rl39PTIDKP/dz0fx3KL898USvX4L0aGbY911UGp+u73g3m8DzYjtIl+RKMu/
JEOgq+E6cnUGa6jMnQrSq+/CTqtukxEzrnxfhpksSUdiVHrzXTPOqv7uhkvk7vsVsOG6nx1HCH8/
OUVZwG9YnHW9KkzixF/LBZ2u48D9O1p3k0kUjbM6mOx3zIBHfkUKn/+bURbmV1zvt0sAOC/Q3tAi
zamP+iCGflwCTlRn3VDNdEvwY1Bql3TttIqLAI8QRtlprwfOsxVqsv/WTm2AWI8CkZecwgrqDVnd
MBi+8M8fwJtlgNQLDBAXmjYhzMLv3ixMGQXVOgp/OnWmNs3J8Y2Sl463QcU0ZRHfLiW7lzJW6aRn
Kh374lc7w9b9/rIAGAAIPFA8aMZRjadI++O0RHM+J4KCx8lzlGduFpBUPtJUa/Rn6M9ue1MGtTbv
hwqdul3SLOaxLBrpopvZ1tGF6bxxvsZeAtcl8Kftyu3bXbbPm24RaPz5THG2/TBQWF+2/8ShGQDq
A4Tx40CTtNUClqA5kYPG6cnTDXcSX5Va3/TASB/6RE7LLzbp3xYNZR1qi9CeKcxmtErsoP5yEuLt
tTgJWhCwnDc3vZ1clAg+5nXjRHjQ6Hk7MQGieJjSMVTnCN4iva+GKNQ743d5+Cue3duOJlUmwikW
M/DuEamAMvDjcHK/npsZpdbTBqbyXSrGyTtCAa+7i62D5X9WLOV0F8ttGM67Unl7oM7jXVfDUtuX
abJ9hgSfx98yp45vfI337TGMWw/eadwE4a6cZYB5L/qW/T4o8CH5Z2eTHTxgQBiCNCVoyGZvqvne
qsI5E3o4NfmYTnfNvNTAbk21BGcRPHH/cVvjbXk3ya0S3+dpEGYXNmn07efL6HlH/XXBMwx2Pyse
5gOqD28xY6EJQQSzz7Hk8avLpQm8O4rYfori0aTIgatiTsBtgYfgHl6ZuriKwqEYcH7kynDWKfw/
v7eD0Jh0/mJkb7ciI6MrhpwCaJKQcPUmFpRZOFoUszyVfjSNl1LPc7IvWlWPBy8pYWY4kcEnGFni
ftw3OYTxg4GvUpxaHC+SD2Eo8qXYd8UqH1rRNtE7GtrwtFjZnf4Fh+15LG9mkYBl+4eY+qGy/Gas
47C2a0IT4SR10n00yZiUwB+GadiVnpbNJeBEGglkqx49jXyO9kG8esW5L0flfUrWoDOHLqdioMtu
nk+rjspTMnvjcixyjzpCqDaM84Cx6QuTb8nXZo3xvFmQab+fE1dlR8XdrQGlMcWXFUXVUOwmuTj1
DYCgAoT1sBTqIQlm6lCxDPmEpBe8y6uDzbxcXqh6/5fi7N/iEqsI+Bg4NfvfW0n7gvxlgIatT9jq
cPMClDNTdzWDit4joaSQnd6i6jpxne7jz9fLjzVhMisaXmhKcUNABIFs603nyKSi6KYpGE+m7xqr
Jol2GjTiojy5Xa/Gy7By85YE3TPmF2q3b7LM50+2bQiX/uIz/PLHMIR0h8n9jagIJiRaHro6Sj5l
y9B923C1zj4na1L4B7PgOXHoOIq3PYzytvnFdvkPX590BcgenC1Og7ekNRG0BS5mCHZiVaw0JdbF
A0USebXYywhDhTsJs/pAP5+y7T+eeGhaRDGbSloBih+/vqcWOaepNCcIBGN8UhPUoO+aPb2v9BzT
cDKpp8VRptnwq/PINm/fbDsueLZ9xwmI+eibAwBZurFf1gzMUTR27qGI9WLvP152iY1Fd5a5GJIe
Nt/3xanwkrw90xPKTnsOy1xf4XnF5PzzuQC4gikbIkWWMf3jXOC3Jru+nDVxQPTRdQPK5lubdtm1
8h1HfpuGJb7c0qUcf/H03+ZNqb2hItvmW84iilpvJoKmsCvB2utTFLYUm9alTz8M0tcfZqkctW9m
JRGzKHxB2X604NSff+2311K2QPZMEiOZRBOEk+TH711tXjX4m9SnZjUtohHYa03HqUmq5BDWW7P3
3MbN2l3tg4HcIyoEB2TRzZWYzYbbNXHo3WRkNu/yRg165616ik8/H+Lf94edntDqU+LFQlPrxxGO
QzpKJ0fRrqmqdaFfEqfr7+icORdZlnuIfIB1AeFqIU0//+D/NDdc1fHTAM1ju/dv1kTYlcmYrdtw
ksGsPoyFKddDzWZCqNHrYup4Yb98Au0SUCyt2xg4fdxfx17h37ldvI2FtTyJyutINHQ+xomO1i8G
aAfw4y6CeELT3TIuQW6/lSuW5bRt4Zyrk6m25o8pKK3Gxkrj+rj6HeaZVeTXnyse/H2wevUF7gT9
tA+8blO/mKq/B1ICCY1rwFVIXcdvT1Efa1MpZYdGRhbjkhCFKPlgVCF856L3hVfRhQdQhOQkfhfy
svCxj61DmA/3v5gQe1S8mRD0GyAXoE3CankbViC+r5HKHHWCB7/hk9eMAVXOqc3r3Zx1U3pIdD49
CTUDU3LcKf/cN+RBpxUttptmSbb6jDXff5w7Lxl/FfJsJvFmbJg4gWcBygfR4+3YStGNqos2dSIb
iYNjiYHEteOuw62CA3JFatF9HE3df3REuspD5JjBx8Yz6s88FCK+DZVCe+oX0/W34MOFCc0cUKno
z1KOexN8FncScpmYrnTWAT0xLYaPeabD9gAWuaDZuqSomrRx9ZTO7XKTb3HX7uPY5fred3gyk8IZ
pg86G6FKLEnFDa/HedQ0ohz2W9e5p3H0s/xX4/7b6cFBGYOK5EnTR+Y69WNI8NdN15wH7SmcYwT1
D0k3d9VHiIFdiceOXpN7syxy+RPtx775Osx1Wr7vA7kMn6PGMw5OQYGzzrtfzObfR0Uejvcbop9s
yr9hxkPZSyeIu+qkXQFAEyPhFiFGFIRVWr1DVyWNL8dRO8jeoqOotsdWbMl0v81jHkfHpMO50pyW
MOzFw88H9hYjx0g8KgZsUA57K3XwJo7BFt0m4LDYiDr9gAJqwI2OyidajM3c7JZkisJzpGHLbd5N
CbpYX3vXn6kerEUX69MoI/6qdiUVjbpxoQRggxudS89E5ppO8RxersC84cvkzlIv52Gma/dPoFCK
j1I6XZxfEbP+diJY+q8HaQRUQgxw4c2JsG5ZRfHWzY5byq8/CYQaxJVj+nwAzzMPldjleZAv+zHZ
RP8LfCcawj/uY5DqeHkQb6HpsPQ4vX9cfLk/LAHBpD5bpVrq7N3S6I3JotsG0HNXc8cSzn7BUGBa
viCiFiZ0UTkOsHxYtxoIGLqQ5vP8XDOqA03NqQynmXXijaUtko1VK5Z077hL4dbnrjQgdM7g+o+O
PPcbYvfj0i+i/h4k0mk/IF2yRZ9rxXmMukAwxQ86LOI6ZQAuTkZ7D2NgP3/oNpRRoZDKot8eg5VP
EIesaUMejd7qLM+OXS0GlLBjHDcoHzXhUDtmj6fiykvmTrhKntwWskd25o51w9vXdWgobhEv7Ufn
0VbxU9qjKpAeuiSzi8njXjVm2OW0dumUXU99SpaprYktdVhQLAzyQuvqrMDUmcVCBb+Pl/tuSuJ5
OUjtTuuXsdOr+eSJYvX6yzCmuEQQn3p+Pi5urPLgLJ8ch+Z1AWAM+14ieRju59JXfI0OUr+9XJYO
4HKcy3Nmjq52Zv9NNjHKrENUlfbvuN550XnadZneLoAobUlxSpjsBV5QF8dzcOdkmGe7ZzX8Gqpt
Mg7zvFY7J4xkZJ9Pxc3uCvQCO+y9601kz7evo60UC8k7bduSUIOrlzGKaCBy7/ad/TbG1faYr5Ra
kn26lR795rqPNLszH4THV2YZtbO4csHeNl8jNL80Lb/I52p6KsbaK0Yo4GPAwiupijL1S1C7zLnr
hDUTW/ro7XHjH5DD3U+lqbdHSgbA/PsmlvV3vMBrnpN83ftiLnnoje46piTvld3Arz+JdZuYoKRa
O7597KtMPPqF30b3qQ7a7XGCwWVusxjESkxrQH9s022WX6upd5dr6S3daDv7asxdwHdbGSI7OGcl
z3JsHPuhSwmsMNjH+L98DVWknDtvrWwFc1GrfVrD2BDJvbZ3o4+xT+H1JKt1mg+IHK3jY+y3MDMP
SJbbkZch9duvich7kDgDhpKzvJM+8u/ZmXFcT+NaMG5gyg6I1aTsCiNcG6dDU1A42sFIUfEtihJV
Flz482orps0MSTO7xIkkM+2NL7I82OVVhHj+ruvaVlytxotFtZvQ39Dvp6ie4v5oPXpSnLizaVuu
1eSYFJqGIFbUB5VFznQGxRAtLh4cxd5on/acLB/mtRvEozd407KrjCACQbI2ViQ28TeBRbVw7JBr
9hJJ7yLirdn2tZzmDplXX/AdT4mqBFvLigVP924rkTkGr6Ka7REt0p65nreWdQA7xr4sVCweKjXI
RXryfepVG0uwhYLPX9KILWRwhLTZxM5tm2Siut9wM2GWqh5A4Xmdw5UAVRA1PYstyif7RzMtPdOp
Hbh63192WWAm+6aQyzP71t+yeqoetmD2nGxHsVE2X0e4cYwzKqGweSdCjH3oVZgjBbYbxMBarYc6
qH/3nHxQ59mG1sCXidAXDIdyFm12XodLld/3kw+0pms48eZdKwFbfnOXqY5YR0Vh98WCLkZNvxsM
PF3nxsT4Y8lusqfdXKROuh9raoh3maqH6lH6EC7PPCSc/BQpTSqMePEEYq0fiIBTdu+twca/JE2w
AcEoSXfFdY5SPzD51+e0RZJ2DBiGCb3LPbIcHPgvX7gqmwTLqqjyZqzSV6Po/7WhHP9IzFKMn4YG
QhaqRMFMY1C3Kw5wO1yD5NYfvVmO8hgWrKE/xeAp58bDOQdCKG3DdLgzOmtxPZBLXLq70hkFkIpx
c64aMxZTCZamDrrzqaBtdjtQdqWXlWMgBVmvdZwZaI2s8uIxLAafAed1R6H2dUsEOWClf/U0mL/e
d3Ze7xfLRyxjRQzooRwG0YC1Gew+ms24rVcK0Cw/QLmwPZ+xSOxRmU6pt16ZpBqar9Ab7DJc+lFF
F0Wjo3U65bnTZfdGhZq30npZeKZU6W1fY57zhgntUJIDs5D3lIwROhw2E1NKBuB7HYxTVV2zYHt1
MSyDh0mN11K5QUpVpOllglUNGzqca7q++zKubIyToAU55hBzIDs79FmoW6qoLwcbyUWE3EcpA11o
ypSDV75v1ZLPT9um7Xn9miuFXm7D9etZ3rR1ToLZO7PdR+WKbEJ3ZO/bDtHr8VuXwiYKr4eEj0ck
W3PwQpsuvSRekYnteTX1geJtiYltEO9GMJ35zgU1zllcA0piR/WztudnD3aPx4XRWW2nKkzs1n89
9UTgV/loBe/zyv9Xrw59YBs3k3gBWbFb+9lPwHNouS276KVJ1Pbz82+G58C0Q5+x66GIVtt46tPU
YS5xMiSJMd1c8KuiHmlBZ48zC1s2itEcKe5XN9/a4WPt5Apy7+w2Qp1KTzTAOodQz+xKlTrgRi7C
l7yU/vjCFx6KOevXg2YPpsFlnfOzuDJGDQSIBcUz3pDQMuAMcU1E02vvYr7JUvJejr4m6ey6Ia+x
W6/qw9hZjpPfPLfyXj4hadweoYJkpejgHlFusQdoVHRN455lwSILboaxsMdTp6JYmY+NPziyfRyG
0QarLK8ct/5Sgs/mJ4WLAOFyPy5tjtbdLtrWefBux85HuuUsmoxd5oHw7LGs+4W6DhKifcdL1qnx
eOhAzO23IKNumUjJkg7PpYvQo/feV2031F834HaDh19L1DAVopoi1/F20+zw2wFUGZfcr9pV+LbZ
merLxH5+2ea0Qyvgsqp9fE0LvArNjiep13T8uDpBwGYM89LYQnXLlXQfdsaG4apMKjtoGdqcMLAI
CbOPyzCgh1rVqPE/VqMwTLJZY4TeLl5zj8ofBK9XXmi/ZFdmZMQP86Di6X5IVcHDnLKuz3esFfsL
86EbGW80joJNBJoABh339UxrP6ajTsAQIRgjP8jsqojc3jYvKxXYob3+iqQj2RUXgzSCoUWBNrxy
LXXHFnFUKfg1nqjQJTyIoFbDdCNe1nOP4rFdz+iy23PpBRAiyy5mWEEHgOw2qKbnjwMNwa9sKH3Q
LomU6Ovvgy4H5R/I8IstsSvEfs26HYzeDnM9Nv4VhsGAxYadWzVud3QCeMO35P2iekwm1A1/z8o8
Vd+SjM/Dn7p3Q3OWJVr2v4eydenrqxpdz3rnIvAvp3MPbhnfuLPyXmwcMs8DwioT0nmlqwZvt3TV
BsalVJQ5xa7SOhvfi2bb1k+qF0HXH8ah3EBF9kPjk4ZNiicT3JSm4doBmDISVbODWuxM45EFnZbt
x6VYff7otqFT0KrAzowLcsg5bqM7NU7dclQLTaZstwIYWdFaa1lQ7/m9EaWL0rQ+8EVTTmbYq9Lf
crVjbprEuzZTKmp5nwLKgZWaue0UmXdAfBe4HBJHd49ghyjknedRsDLnTabt57tFnC71UTnC/hS2
ngzPc2hmnXPsfH/s3kk9VW56viiD4OllmqwQKujHb2XgHTc9NBWA2nALlXeiN5ivnJF9LerzRQuX
sZWqB5kAsHTZPLo/XVD2znAzLL0NfDPL20Y8tDKn+/wla34N2bLyM2Ax5DZOSySOYxvjaedk3nzE
i3itv2otoxJwdq5V4R0N16Huoe5WiURa1LSFtaPUUfap9puUJzuPbQLOfMw2r1tvjAdkcBc5iduC
VobsiRRCmlSzST+lm8e6iat80GgvFV4V3fjRaNNVMHb22ha8HHL1wjnT7n3U3/gKwctLercIwepq
ELemPdCKtZcyLiCakPFyN42G3v6uULugHoY+YvfW/RJsy/s8X6B0smgzjnQWCsnk9nw9qbP6+Vxo
ec8Vajz2rA/QduBoernp+iEqE+C7CWtjdchWKKDLicJvXle3r+ECEEbPiTBKaaM+iV8+eND46GKW
w7XuNEy7e+6JWOns4ias0Y1ovMpm/UMy2dC+asfmmDX8XQ5gWGPsVOJVQmQv5wiSzZd8jePWHGLR
POekeWen5RUv4caCa1ZQpDbgpfOYcGboyeUbZnKcmFO/lxYsUneO7KdTg4jW0JzHsSzX9CwDVbYc
8Xfo1V1gAgWJuRqZNqIGqyZy8wbJ88iTC53q12O8j/GLkKc1ip/n5eUa42hdeAoebKx72AcpbjZ0
iAyRDWY+q2yP7/HGuwIBiOvcfwnLFXkrF6SXxNkUGSWbwQksIKdHfIN41r2EPFO2GfnM6+GaS6fi
gTSp46DA22N0luqdyNONNSxfMh9km2zMC1YQ4uLgp4UNquYlXS/yzl4HBd0ae6HAlCeiXx/YUoO3
LPakSzFZ4IBItWcTLZiD2yCObeUAoJ7lmq/+l9XJlnk7i5hg8PSskDR7cFGxEMWhRxqhQHtCoxyV
TatC36wqnRwx49qZkKfPWD9diIq8gv5aUKLwhnNKdE36jTKB+0GJXC1fyhkG6XIoCx7jWdhNlbzw
pyJfH2XedPN+i7dgOyukCbYPpFabcs60wLKkulwpP6oKTSuxNY+Lqh0XAd3O64/+VPqVQ3E5mwu9
K7xRg/dWczOK+6pTW1zvKjQ30nPq3qg/7rJtXdFqEkv41cvbxb9weqPqp9r4Ht2ETSRnfYC0W39p
2m3Czd5MzvTQ0ZHL36HKYPclugQ1k74oErzvOQJj6P7HOu2bQwhkJebO0jYyOl8FEcscdCfdPoCX
wZle3dirWX7meovpe2pkzBzJI+wgDc+gcr32OiqV3p5eb1yvWTZpgM16XooEL/cVJ8jtgRuOJbdK
DERI4JOAy3t/SMQIgA74ep+wKPXLRb3g+wpow3b9Ly85lP+yq5Z1o9wItbNheVSAL5uvL1dulDZs
qvma575uiSSabFqt3M5m4U5glPuZsoF8UhPGyHRYQvvcT1uQynndR8nYSX/ngwVCM3b2U1bYAQmD
13TEptZVrWy00M0GZN9QIqvfCT8tR4m8tCu6y2TaYph3a7HYkEFN196DHC4IfHwWyoXNj/hUbi8z
uctVUqrGU6Sgo5c1gCNznrA4gFxA2PzQVKNXfCcutYSuTa5AsfGCrVBH5FY2tx/YUnid7IA6Du68
0xFIkYs8XLv5lgcoZwQtRbrFgKODDRqRidXmHkFfLvpbkGWj/kYuMdZPZapU/VjVmcsy1MNq6idT
O97c7izBTjecF/DDYTiis8H8VutscU9bjw3DFzl3tvy19ELG32ogJFV9lmuUeLisr64Ngm6x2Pgt
5OR6rPLn4lFCL1+g/taDcKx3jSPtdPQKLy2OeDIGciNVRfww6XSIb02Q25Ng8fyeR/Uaw9hxKeWJ
Uk+IpLroyHkwTZoox0PciwaMzd8rWpE8sPjlHBrdoGM47Us6P7iBvW3ka2LDV+Zt5KKR47MpDpIt
EW5wP59LW74tOjHtorFroPEiyiDx7I/xcLZGWJXNFE1T6cMJE3bxVcoVPO8O0VIetK8DW9BQsdSa
D6OzJ+AIJXg41Yc4WnIW5vIKHqQI3GbUPLqVxSM2r81gJo1ZI7PD+lID6NyeignSQFyiHbWwf/Le
qhRgbWhWc5Ea9DM/bbhr6hNASxnfYvvtM21pS471oQi9cfrweqa6vXwuns4APddjnuRyfcrDQmHs
HQDmspNWrCNzPdMX4WuTcttpykvoLYbKMrtc7HirlnuOQHtqDh7OcJyaQUgxeJ9geshkuNWAUdFO
NwsGhcclC3JH84ax3+arV2gjzVibaVCAaAgOw2stjzosmYMxiQ0ir5fFYso1V4pujLsNWEk/p0t0
qNS0sIDNtMbrWaKCKSVNXteccDLoCCftHSAYKmLnlS9nnotn8IAyO0qjaQFvZ6rtH30qrM+ct6go
RLS9KTse3QCAg69QOLFN8JFE5LlXIrA/OGUfcQXAVn3qjNqvLxW1CkpGcM28C3nbGup937aqLVxy
L2/ZbsPSR4Bnj6bavPifntsz/4ip+kF0/PcjJ/UZ9/5vwupN9QdgLPHd/PRVZ9+EJYvqty/6gfz6
/wfbFW0Qa1rxE+6BgHjwPw/j05+VJvP+w/yV8/r67v/LesWz17Xui5Bb/8VAgAsbw2xGbMsKRQEv
or35L8Zr8Btqb4CWLfyFVlJKk+dfjFf/N1BIHtpZLgjbf8J29Z8l7f7d8rVsV1CxVLBANwGMDVPb
MfwL6rICwoG4YubuVZ5tO9XF4b7N6gGO03hB+/dU++n1lnifItO9H0I4xMV4XEVyYz1oj8Loq6hD
CFA0lGxxHXHiS5wib2FbXKVz81jJ8tYtt4/TEi87o5LLdpzPpkGfew2pUe8/rW5xOYTuvQgblCCa
rOdeH/3ZceJ0U9PtAu97nGLgxyUAO+W2lWeAnp8StvQ3OU30S/zN9z4ufTaeRZHqbyPMSS+nNKGA
XHtc9kso4m4bj48G199d4LfLFxyBfToQndw7npPelX381Oiv4GzFu4Ly7a6U8R/SrcjG6sg7rIPu
LhEqm059lJTvcEsuz+latDspfUyPWlOkF3FQU/zH6fd+WZuHwo3EH0kpSC8L4x24lIe3ph6jkwDl
PB4GlahyX6ocQ4weQxEi7ieFQuRuJUNBkdiZ91Krao/7N2U4FyeCIrkIaljuc2dwq4kJV+XQcpfg
OP8ctflxELxIJ/Nl0+niLuvkhcFmZtdB6KqGaZ+LBioG4VaMV8gvUZaPL0CfnifNlZ6bq7TuL9Jg
wIvmURtzIVIKoTjAOYPY4c51W1VqJ1donnVePq7FxAvEbRlCdMsGTENaqZ+iIjn1/vieZ/95kdtx
lsXeS3+nFXvaMrWrwv5iAxsFC9NJHpIu2zs9ikV9zy2WVrzRaOfF117pTDu6iO97tfafZQ1OfxdM
iQGug63wHxrP+0MdQY71QqkvOKWbx8D4Bvua/LaTzcVA9e609O6XBTjzxxxUpi5W93zJ6/qdam4C
R1xGef0tnK40lgPstlNS47XrIB+3gwbwMNVNwgr+g4yvfQ+rMjrXY3VZT8iG5gyxozeC69bc7INp
PWGUF7I0+z9ZCPTHEnS5GFZz8t1cXtFredfmSXeDJoLZaxVdL4PfXQThCmTNDTe02HSyS03xLty2
fodsUg91eP49BzT8gkH4R1H7f5u+AKAJFNus59V/D7ofxv7pfy60pXzpv8bbf7/3JeRG0W+g7FEf
Srhto59pm/AvxC/+xQNQ4hL7LOnpWX38Nez68W84q6DWwyisDKnFmL6GXftPKOgktPkYIdf5+J+E
3h+BLVDLIqxVAnsg0KnygRj+GHg9v2N7RGN4SFwamiM49lmUv9dB84T8O8ZFwkNjTv0zCsLLp4Ih
BtwPAQWE+JtP5S+qeK1LtKgpRAKeTCjtIGFQr1V3OYXo5Q4CqmocnNVd+76IymRPw7K6aobyY02Y
PXCQbHu3r19Nuf7RWv1/Sx/+t61o6z/139fyTrTVVH396zK2b3ilLkbJb2GE0x6Cq1BHXFbfv1aw
E2e/QdFAJQ6tHow6nlmNr0vY4Z9Q8aEja2UZEcS2Chuva9jx/d+sKTHidYjJ+s9syH/AXvRB8v2A
NYGGB4EIiS+oEtYI0Xsr+5TO04C4fOIepxEk+DGPN8F9v/bp3N30ReXPHxwMVNxLXK4cEvaSfvAB
3EC4PkWrCZ/o8uXJF+MB/j/qzOF4C2JW6K6NwyIY93LdUJMwwunvjcjK6uRSdYPQbGpoZrtlW9C4
ENvao27dphDPMX2cNzpDQaSuXVeEqdx3QVLOH3pPRjdzPav+PJ+GSAQgSKFCwM43SumjmdSKDqlQ
qrkIlRi6E0JZcIA7ab7UdBqTE93ElptpEtPKaupDnlW3ixssH4YRO9K8FAn3dvHOYSMfG7oFvLR6
RItK/OHMfnTQcCwOSbHiw5UGV9viXBZuAb8rQcaU+nbNZbfhqK0kUtadF6J04VzBW5VXmGPrfVI0
IKBjmV/g0nZFKbZ9FyC2HR/KJNgT3e70ulUHioXqwN25OEI1nG63Jmh3REAue0l5l3cUadN6uI3G
pbwAJjo8jJOMj+lECuNC5YOwHplTEJlvfectB08l74o4Gi44+i5lKr57znoXcDfFcbBwTsNSfWzH
CWGjqdhOyVqLO6/1n7IaYfEhQzY+zKX6KLsKvJPf9eiqNU9OkX6hWwi4y3fFWexufwQgMd+5Ab1i
n6IHzfcN8Gw6kdfROXpAVvT3lU1wLyVfdUix6237IqfFtTZfYItk55WM5dHR8bI3QzqTcXV4sKbJ
PC4fKg+xhz/nTTWP/uRS41JzMsYPCn7oRZzBh7jU02SCP/OpRSdiEMJx9sgqRLN/WyO0nAHeiIw5
q53YvUb4JUyPWVuo8rIc0+TBoVTltWZHJ6KtOfwVLXK6LF66jjepCcv4PZX9LBVHiop9lH6XbgEk
57pIRp3578uQNA+5hdm4XnWph0j2hxCcnTpTETV9+ubbeF8AZsO5l6rygCbA4D3MMvK/Jhu0eRTB
lvOxLtUdtMfsbpq1vX1aC5UlRv+DskBJzd3Ev7Nsg/3mjOlOcCmdkRrozHnZDOpmyGv5PSgCnBYK
2BqQl9z4ErXf9XYsmgTfAiHz1tGPGlPEGRneJt83E17ARTFXt94SvC8SyPQqhlViUmeiJdHRdDs0
0LV4APOITkNHvEgvffTtZUL65yzbOahHuQ+LxbmavdY9xwkRvn4OpgY77PWYlb7clVWu9LWWqhjO
tRxql8riwmV6J5o1e8pInFHsmuQIfCrHxwPNqfx8zB2qbEp/LAcRfXE4RndpN5WIUc0OfJdRlu9D
YW/vjuMdM8fLTiJFVCJUKAvPGf3QNMfkzO/CdleK6vdNYriH0pW68ObIOQy12nZNOeRcWCrUcept
u9SAh0OaciGiUO905VdXQy77C1kMbNhoQATCHeZTWoTD76JbnSth5uAwC5PepNtcI7WBpWizsOyL
FdjDHBTZLozsSzayQdCK7VnazOmZ1l6JusSQVFfpMKVnrkADJ/Uh6rTgrffcKjagNzK7brYsvRX/
h70z2Y1cSbP0qzR6zwLnYdl00md3SS6FFIoNERqCNI7G0UgW+t3785tViU6gcpFALxroXse9Glyk
2T+c852afMUmyPW9bov8pDKi63xs5z+EQ4XRp/AysEGXMRK/Q5/N7bPOexL+9S2LYWmfbYYaoR78
9VMFryn+oiZUUyCIrJAt31cM3c+//oJNL/V9M6/QFMz7V9Bc9Y2Ood47VfabIZY4zcrWjl2TqUOa
1fOLv/CRcPYmDwNCdPAffUkTQ3xqzeZy29suv1+LcUjpYM2dsYAhK9nVig6xrpoX86H1JhX7JU+P
YE+1QTjy7iesrf76/g167jflueWu6Pkv9DYNrn99hogX5hd9rphcdXY2X9LSyd50Xr2vtHf8S21l
1tfMFP6pLz1WYF5ZEzC45r8L4PbEUCfrx1xNFUrBdDQRhCwcfXPvvrMJnw9DqgUvXj9Pz91aa/dG
tyWkEXZKDtQ3bMvaPyuDNBZW6+oP/vn0UvS+d2IMCByFcaH037C2Y4CGn5vPMNP5jF3T5FVfm3I6
EtIp82xTMFDA42IzC8gQTchxOEIRwHMl0TMxpG+Kl1441nH2lnk3KPchafTnoS1ui1vv59q6s6ZU
nDlqZ5b9ofbGrTku+9GyPtAdNQB14JD4aV8fda/l4Zf+g7JaHnTfePTT9W0SQbOxcE1s0BLSzlVG
v2MZp0X2NPIwLeuyFTS+YYBcb0uKkowTGki2sMSN+5pI41RAVCG4yz71VtPv9LuZzoULQP/nGQzO
HAJFXB5xrDyVsVn64bfXGrCaRnbAiVpeLS8QfP7NC+vgX2OXfKKcb4hR0Z6NTrVX7pIAKt5SM7M0
qzgfFU+3x1EMjjqIp9Uv9wEymx9z48wR6pD+55INQPYmTzt1YrqvUSD81Gzvdm6fHcCULhzctv9n
1rF9Lt4elST+3FJxZYn1xo5nPGndTICmFU3KhWu0GMWDWWjeRTozwiU1wLTyhH+Cw61vCrhOVQUx
Skqg5CxIQk1BL1dtf2yH/K0d1p102be55eTuBkLaQybMn8KGDei5Rr1BrNX9GSCUIeHs77meDA06
YQCCICh2HQmPGR0PUUYws+Fwaaxt5W9TuznYy2RGS+6W57SUCMtUBZeIcWZckwa/w1inHXHX4nnv
xgPva77T5sWNR4PRQXA/q5tsM6RL/ZuuAGUWe8InBTh6l6opgTDTBo9om9qb0btqY3klIE+/9J+b
zjN3ab1Y+6JK8FGwrZujtOpFxFDVW6PSs+v9RLjKU5Iii8FJlEciUOYBja+C5SUzcV2RQzwEpVFt
OathzxAcqD91ftK9dYtNflE3gfrzkfxGFKQ+hLSGawRm8IBoKvkSk79cE9NQFwQY5aYpbJA8WD6e
MK2B62nb9GBwScdJBU+TK88dIgLRrF3nFTyv9pRdGX20207PuxeGCjZuA8z10chS49d90bzzRqeL
ZjSVYJNSdYCz7B4XK5+wt7baSVR+cXDq3jhZLsGAivPqax4biLbMGh7QLqOPMNLibATduuVcNA6T
a8NEcGc1b2SmBVW02hwyGQ6wJTKHxWTjL9BUhqTsLVEqNDWHppsFZ8RsaeRJD5JT1chLIxqAVAWE
+2ZB8IYOr3uulSg2i0XFiBUpRUnsEQ1u3hH6pSlgq3VeeqM7UBHbqzVG65N9M3F3YlWP+a5ts9Kl
L3R4KBajI5BMOqFOpR4lq1oepTKDJ5n09xJ63vZuAfKqUcknX7h4DNRQxuji7o/YcJ/8LTs3sZHw
EbB4WIFUWGqxoYUvy3fKEP7Ll56+01xv08q0iATm6L3IAYA7SaJ2s5ErLkTXE1HWJAP18X0ulSd/
AprS2C0BD3En/xwK1aMwFM2TXTBcUnXz2iLcQ8itz0e0JNlLQMkYMQwlMrHBJGYNFKDDMrpxDlsl
9r36Dzf6bTXBLSVcZYCgMKAH4y3Rbdji6BJ4iVjJ7LuO2yQJsurJXnxAWcTJ7PR29t7KYHjJKe2P
qdN/ecH4ydiR2svR2HIWkpmqQgIQpuaKbiJIofxNZv7hEqwYjWn+2yvhqzNABVc3tg8d7xj7bhvu
gzNy00pwZJQaPUsSF7JbgQZeT/Q1BupwqeraPNOLVLt6ho43k239SkCUQfxwUPqnlOy1TQPigVIZ
8APVdzhmjWJUxjna0duxfqjlVujmbz8v+f1yvf493J8IivjjIjOmslkT7BNbyKe59hQioLI9VVlR
82cyk6grg+k4wiFguLU8L+QQ7+2WwCVhAQ2belVGSWlfkWb8hinACME2t7pXgIAaRmdjoNnd9m3i
pkxpC176Vd5AgsC4Sv37H/WbFbXHwssdH4mgnfHstN+q1yh02w59kaxRh1hTTeaDNz5N7KybewSa
eVw1U26c1s952MbktW+lJkkIAWylqJZgJ67toRCdjZQJD9BcBp/TaBabwh2ZP9v8nfrOTA4TV92+
tLSXorEOYHjaY2IrfT9Ywn2Yivai2ca607IqPZJHnZIFXQecIhkrNhxmW6kxwC3Hft0pPsaQa9si
zplgiEPq2DzOVODsnlf9lmSW9qaGOkeaPT8t9fjbWGX5o1Yd01Fb3nrNytmtkds82Z31Tl+F/dnX
v1riCo4BNo/I8toHfSbIVW+ulVfvlE+lVaea3EjJeLdwq+VACFsH3iv7KGZx1vlc3xJ8SyHlOn9H
g81uKYJjgTAo7JLe2AxOio6r7EvkiETJOAOzpDAopX1W9lDfFBPgbasR7bRgIQ8Ls9C3U7CigyrX
JLbrNDhNSUp5pv3y6my8ICOeI5aj03eS+92rRXJd5Fci2NqacvacX3CGC5m8Ysatr+z81W514fMh
vuYKS3w9UoB2IktQ8yR8mK6u0kflWXW04mZ/EA1Am43bND0aykFdHPRiYY2n7ELWb7XJqnG45hzO
G5LiZgiJVXsVsNwhac56HRp08RvSF79qO1hJT8qmp3kh3mC+96EUKy4L/MGh8W7HDzuzZ8o3QtJK
w0WSBqi/xsYyfGSToFLyXAb3ZB7uXOGM54YXmz02U/oVbJvj58aRjbPN879Q6wz2z0WVEMvzuUDW
OutvteZ1O9Um3kvZe/pTOg32mVwZhgszomeCtxCVpAvxD3XxNLVgCNPBtRi9l2++yNy9b0snkiw/
CApvp4OakMn4Was4NpAQb91lTh757UTc9vg+1qog+c1SzvOa2++dS9jp7BbZGI7A1x7rul7xxJj9
B6Jpe1NjTgup0BKkujqVyDjWLfWZC25ApeXewbJwQiaURKA5ynu1ETzZVjk9976Z0rPnuRnJxlpu
yImJMtbTYo9/mSznNB9BZ1pD3HhsOSZoBggAVfHSBFVzs+qFawBZpX9psW/sK3z+J6txiivc1ekL
qR/neNWabDLK9LlyLB3oqM8SuLG1nyxh530TgKgs0e4/VFrRvustzGIPBecvUevJNsORtx1oIimZ
gh73sKMT4e4Z+2ptxqg1mb0GvYKM0EqvPJeLk59Nk8GHSYRxXhKhPnbOerad+lsPJuOUqmw9Jwo0
qGGP894C30KVMHohZqIlIuai39u1keJvA2Ank/Szma0+TvLkY2r7cVd21aWjrerXvnkgra9+8ohy
+JMQfxhaaTqeByq5J61LxM4TI2EOOrjsX3XtlGc+EhF5JTZIVMJBpCNYePIosh9Hmqi93yRAoBgm
bCD+EljltGQQai4vQTjYThKSAg5qUyZr7fGgw77UM9eJ1gwrZ7jkbX5TWT/vJ1F7O8WUbhM4rOKC
GvJi0LXaz0Am9oaZcBY1bVI9rwiDN6CIJB9M1h4lZc62l8wO+XwVY27HMXm4rNmB9tTCvawWc9oh
eM1i7C0tELwxuRKg1G8oVCtCKmv7V7PwQ/VTmgN60Vt3b8q2uq2Uy3GdGdoPd6DtyLp5iIi2KXb1
vfvX01Enz4FbdCn0A5GUw56fKzsEBOZsmCGUF3squ11qD+JPyQ79NzwbY6uKodx7TdXv0J0u79iX
aCbTAG4qB5r96ZqssGSz+r993NJxLutxvzqDv0cC1wDUzdqfpQ7TMRcQhEIxDsYXYVj16+BLllmG
GIObIX39oV1z/ROTDlbHye/uEgT7e2RMFKXFkkZN7s/huOT1NhiZvGDJdBiMzPKV0VLyMaLuvML7
Qvc0eM0ZgUq7SVWtPkUwvlmpXVxVKtr9OPQULA5hC7+WebZv5ox2x8b4+O4LOXA02P7HJNbsJDEY
7wsu5Gozq8W99Y6WP099wuHatHKDqY4Gul60YwNwI+rbTMDU5HJpMrrhMK1qHRFOY/iXovDFiQBG
8WEVqkR3Uwq8uThd8kecD15UIqGRodsLn6Kg866WqxXLiVwEYEaZizldVHAY8WgjZ/J6KzQywWWS
G9NpJKoD1T12S96DNnioIdncmKIVF0MW6e/SbKUIS60SYafWDgOZP71VhHogvOFe75ilveA2TE6B
O2pRCf9sawapOjZCoIO37q+3pmnfo2TtYeriEf3r9GhW3kx2SsVcrGjELjFazrxivQRGkO4m5ojn
HInxE5EmBsXmEjyaM/TPAojIZhlLeZGJnhw5M6trVhhWXDnt/MDrAZl5SYevgAJHNukHdq0PzdGf
bYamZ62u3wYjeRaoVxlG61OkOzNKZh4TPzO/qmokf8QKfrkjWL4S2npnVemJoWH5Mhi2SXVjknnl
/XCVFGB8GQbqS7o1UKOEytatyOBtiK3FxDvg9KEmM4CopYl7e863dZ4uO6cFMaykonBc5HFq0uG5
A/kR2n1xQbVqctyV63bKawVJ1TSPrWVOUTksr2k9/oT3AsDMGeMexWlDl8naVp8uhsFkMEmqPS/4
iuhfg7c7DGa0Mrw+eay+94CUJB+8ogwjETVKAxZOJjy7A8rSYb/M/bJbwN9EelAcmy4ZLrQ/JAYZ
s/0xeXmOZJIbXYzmk4Vhfo+tfmtPltiYwkp3slvtbxd0xbNb9Fq8ErUcAh/SqABKdDKd4e5VNvuh
NuQFlgHHjOmZAkbyY3FRNTwRAepKha1T0x3m+U9MHlXkZTbk33zQLqLVjPxOXbUJSuiCB9djdBuI
6QWTBgvh3sNWvagqbAfCZ1vU51uiabOnCTZfrCvQxb3VX2CIQrItGcuOY5cegt5tLjUzoq3XKfoj
/HN91/DZQzLCsGIQ6frXb8bj8ELI3i2oKYHFxDqaepJqrm278N4xmUE2xa2je+AVZmj55hz1Xi2v
Km8OZpO/yT69TFL7kmgtI02YU6wjU7vqaf+kI8nAYj3c1aqJt19JKor01Keqc/wP3+07upD6J6Ob
djPpLk8XykTIvam/kcm9Hq/MbTMz113BpGqAKJ4Q6vEAoF4ISa+GTIt3I1/x4hMXqKHptxo/nJX/
kPFyb2xTiphdfHXwK+88DP22N5ufasFiuGBMbZbWx/cr3nqsUTFtQQLSsPS3SOaBkxRuy9Zi1SOW
Dhc7b15mJ+d+65i11pZ7roMCPHTHJqDOMhW3ljfHkLwEOmy5dUsAYm0m78riGXVmV1gvnta/jwHj
N6J0/E2qeUhYbP2EoIJY9MVXUZX5/Qnw4o9+CQRDq4aIE6n/zH0LarBVTDDJg5fGpZRqB2u+mJlA
6UiPiXFHWkc8uTfPlWw95nK6lky8cRe7moxxMImtQ4RiYGIgzIJnJ2HUgQ1gx0k/RsVgJpy90j+M
c6G/UBbmOxF8ruh7mMuhqyj04IX68C0V8wMNRBOmVpM9i7H+WtjTXAvDA3kAhvZia8aXl3gMkGSk
izU0ukHuAmhQe2WN2RFJ8o4bE2TxyCOBj0ntlnt5H5T1Fhvg1zRUh6wBwdsmdtQU+m1N7OaYp1V+
7io61sDIIzOof7t+xtyqop8xBAmRWUKKZWHBx14Srg+t9usz3sQj3U96BDgld6ZmfGKdeAGr+Run
nHFMpWbsC5WX+yoo2RBRiAI5TJ0dAvbyrLtsp+mX1R5V9BQDNgseFsv8sqqpfC50cz40WovwNpPy
yfLbKfTrDP1rNmYbmvLuCT7msqvr8V0gvhVnlapIZC8c6epQVkqGVjkuO7NiYTO5TfpLztKIxqbm
Edf7fEPddRgU3sol0fKod6YdjqkDCcPv1Wic+3RE+Is1FrrrsSzGh4a05VA4SbE1yvx9aewnPm9c
SXbs1PfHs+CaW1o9Zpq66wvxPPcJRnRWeu1YJ48i4z+axurUtf0Sab28sUG7WXO3Hc3sIB1s7SYk
bO6a2Kiw5yLBH052MkT1mD2OgfGqpbzqcoaZTibb2o5fRTkXUaIZH32lH5CUs8XVqfTG/CJ1/6CZ
/rPhWviy7eo49+nRIbLJsy3g0YX5OOeNEbI3IziZyWNEfumxbHqA8mXrvmaYhxyw1Zlfy3fSmR+d
Aka40T/bbbZs+tU4KDaMGV1gzP5W/tTX/Jolc6hBK+OKiuZS/tAzmGJUsVsECVcEp31sLAvOwCBZ
oE83+2bAL9P5wo5FhdJLLOywTA08bTp/rIB7j1rnF8dJUyNlVvLTuVcWSMSuiUuepDuCrJco9+Ny
md+rTFfxvCYXk3bEmXQ97tqEs4H3qAw8NrNNQP7IaG19VGypnwWntseiFi4WAi4GXU5Iu4c9IRnU
g+/ppxYQU+jSQsaVO4gtIwT500b4/Dh7dn7UciEugbZKJgRezpTUhURjuTvmJ+KQ9Zq7Hcxy4s31
Rvlqt7n6sFsK9h5FdsRDDg1ZuA5dOHW1nXDmS2vRYr3vZDxTymmy+MLjYxOznaI1QykWzcGaAt/v
2dVWes+ejpFSNtkeyd7aI9qZPK4Di9ub0sROjMgj89sZmRCnTCnE5D0LXy/2gDem2O7HT7somCiw
fGIWERK3dOAvuKEabBiWI3NtVdNxaDjO0VTVDQzRxKpCo7laXu0EobwHnXbU9Ud3XIvY9IBHVUn7
Wmbjo5rMH6w4C+w37PU118aHbqTdgczHJWod/7NLIS3CjRh3U+42uCEm7+jb+W1Y3YOfBNZ2bEEf
WUiXw9Fen0y5yrjqpubYTWvklkvJnt14n3BfbVQr843D0L239eLJ4S/qeQW6Q0Gi45R6u4WFJ2m6
eAuzAAVYmZBr6yfXokpvXs0wovcmNvfZEHL77NHP62GCGbMZnV+9b/wapxlRILvCeJLoF7t8eE2b
8TPQhwihJSsSeCq48gTPsUVigcJpWfaseEr90y1EtQe7iTrOY+/mFZlH6WDGkw8TaSzLUzdMUToq
99B4+bvWsGQoSpNScbh2mrJ2eE1AOfTtzU8MWmnnNrhe94BZYI46olHPXWODCxwYW08VtzLHp3X0
a2/jqbSJ2C1nx2ES9nYl03ePPx7BPj7DXZfQhHouodbkfL0aQd5fMcU7mPPEqa8JbyObc28k8wN0
EcJE7hdNQoMB2yBG3hizkYQ9UFgdkx02s4WZPyjdE2HT62aYe0u9UUIU25FFfJzZFAqFD3KUFbg4
lD7DaCRUXqTRFoRJOZ2d0n6ecKLglVdPrYUSRPf01x6oC5h7SWZs2mQHMZm/Ca7fO011GdIay7JZ
lxdMZSUFaFBuDJtGBTwi3U2leTXTWRo7wPkYI/XZep0sOSPxb1JpILQ2ZdJGSctWPnTXspkOVjMi
oZzn1V1C2faldWHXanTEdUxFdyC70zDOrSQrWDKCaNkwdSkMkK3TB4pcw9bufueEIzJ/x4v5ljGC
m596RkQSwaRi/sU/Kucy0H/iRfLdJXvkfk+6BwLWlj8rNsQuZoUumcNX0AP3VeV0xVYk9YTafGYF
0sCmbBsd0WSnGWdUHRSE7uJl761EOH4dHNuTN5NlF9U0z30hgM+LZrxNXRJQuKYmCIgR7VF9rNMs
GLcBa2yG8k4ATl9a7aTvGlfv2CEXa1NoJ9wk63IFsswvlyQNoypExT25VX5OtxAGE0FWM95KNds/
61at+jFYjBVbRT7bxhBT97j+g0AUwXOMH8AN0eYukTJyARe68oNHVBL+Fa7vBxL6R79zEE1Ok4se
tha7oejVzccXgBtVtvs+wZvL4zSmv0ADyEeNoNaCOIdhNTemzl2Kfs3wDwg4bjCHnBfw3T/Tztu6
ecZg20g2ZjVO27SwHn1VfVnJGGkoa0gdWDr7iYV4c0w1X/obTsNxfbXF6Pt/pq4z799/ck9B3f9Q
csBF3mZbLU0+IYmQ01J6O2TVeEepgbvyvEBViJIctgHub8GKI8MPshLfMXvmlqVEeejv4IM6H9aD
Qf40wuEAOQ/khdd2hWzUzc0pGUyaN8rek6oWzJvBbJ4qJ8si7/4h1Q7W0gITCR675kAs9bJTlvyo
Nf+amUFFj9QelaTGozuaOeDWdua1dLL47nPfuqbs7lHr7MAGD0Vt73Eez6Z7KW2CgphKLkgU8uSg
TZ39tsyA5DS1vsmh+GooOqJh7nZ5vyZ7T7b5Jh0QdoPmzN9qGXyZGJoOYzNeG68rds2kXjIMR6eJ
yddT2/pl7Civ2+ZC/1VjEN+IrOeWsTTmzN0q021Og1aH2ZTDT/FpaAMiTOyZ/fec9YdkyOa4RpNG
U9WyYGiXI8s4a4/WE+3iYgKlMNSyK9PSpUrwfo5ZTqdc9/NTaiRu6AIE30BgzRkL30OG0IhefK+7
2bUvX9CFFncsi/uEVi/Yqzb1IpYm7WdC1nmoRJDGCDpndi69se8ntFvd3fZq3tEeGcCZ0OK3D7ln
tXDsWmTXOakS0O1PApHMFxl/OUP7NbZqpdYH31xgfGN5BluENRykxHvh0n/2gqutMfPnIp/mTeXP
fsx69Xmdq+oSYHve9EFLNeiNQ4APO59fG9uqKGbQPh1ZZI8LCgo++zDTm8XBexqsv5F9mR9lUDrN
0xDQHJpM641tXRozKgAo4/120AkEd/JKfqxTwDwwBE/knG0yCZuNVtpvhSCmjq2b/IFizTkhZoQf
ZrG4HNfuuN6PrHDok+Ji+7JmzVWfsY6T/4SXjS0VuTjqXtwYvbbuqTny17yQGVqmTB3NPpmPHGAU
1n5SFhusQEh4gGipDNyOQdVFIr3Uj7CQefusYZz9L5q+ut9MoxPEPnx7wqGKqLFbdcRjbN80x+2P
PsSDaCbG/TGo5gUqh5NfhyWrbxgEP01IlhdeYnKNqlJ7aorqyfR84lY6zX5m3bEzvfLb6XI/0rDn
uQAOds1q208SttsUCSPRotVN8wRtT7YOJ99Nf+Fx/cFGkQxzscYYyrVDntAim0LcZizEG3thNsU9
vPdbS/uuW7QDTYDydml2uVk3m7ld1YETYguWiZqElySutHwZecgLOzKcxOBmdotL6unPU8DOTi+N
HRstGZq2Okl7MA+mhTEqAda/mYTarj4GQTaavXgk836inK/ZMw4ZGV/klEUOi/8fphy8a+pWHhr8
rh82Td7pG883h4ORAZnpM7P7sebo8H2Ty3tsv2iAhhvSOtQLjXqGZ6URl9bM8zcYnhcGRGI7skdh
A39LKz2DqRB41N/qhRI0D6Ej5Jt2LBSGZfm2BlXAeLZUx6TX+dMYQI85I+t7d6E6Bfg6XOZgyM+p
4zghi3Hvh1W49qVUTrlFoCB2M/nMOfqeJajWmGY55Hsz3/LzlTk45MW4Qjc7nD0s9TZ+AO1j1H03
Zk7kH8xZ6Fd/JAJIJTxhiYH+REH43KDTAsaeO+7eYuuPRxxTHMGyhXFdm+FX4bTqMuIN2JV5v8Ql
efQnloz91ZpbO5z0+qvmeYzkKIpT2yFHDQEkfbuZQAHUxmqYySqSZ/KPj07QPqupQaaWZlzt7XT2
NC8yginbVxZCDWtYDYrxWmwaSxc86mZP/RMguXCbbcuioUfRw0r9GIzGfmTVhnGOVJsetEqH0qHP
jecgHa5eJc8kNLhMxpppK6sU4azdEZ1T2t4Yp2sgz3lOFNHS51AAUCCRZNGyJU2VEblZAilT+Mm+
72y5Hxm88fsi6BLB8loZQ7MpvYxxPp8SHtoUuW5OeO+c37Ree8UnvrC3CiSZRnMSDmqBRmE4jw2e
n1NJbhnbCegQSdWftELVW0See1ZwWHIMSvKmYVBpFfqEqMF/LzPsnQBpPi1jeV7laG4Gxu9x0U1n
pXJtq03Oeqfa0R46vv19Hz4f1Op9G/lgg55zpyEuKBVCZazroebDuiT1WNOB/CXq/v/y9v+OaAKR
ueUauCZIIbHte17iP9e7//stfo5vr3H0P//b23c/fHe450jG/AcB/H/5Jf/uosNZqqP7AgP8l3z9
PwXxOOnw9Bp3T4djwPe8a97/Qw9vWf+GFY/A7r9J6FGp/10Ob5n/5tnU5Sjsnb/MHva/YunAtfEP
Yvj/8gf/39103TBaXQkwh26YeWznOPuU/JlYQMXai0HYIOWmbNc4xL1yt+T29Eo+FRIQgqgc5gK6
hcyvG2vWgc51pGr1rCIag/5a0GH88jk/SPrgpqsWF+svcLsdzro3C8wLfv68gQdAr+mjlXqA1MP0
Qqx/Sid9t/GTbgkxVWetTEA+zcsGVsdNSRK+qiJLnsZhKTbe1NgHyUB+EwxUJouqIxXAfyEgTKC4
n5quvWGdRhg0I4sTo5h3zLdhmHnQL4w6Z+7rxV1Nnhri2G0w1W9FnslHWxA36PgDgVmie6Ec+Z11
4lpXLs5qWmhHZ/Tf+mgd8+zaWB5nqXgdAvGEP/xM7s4lE+auc5aVLrcfz3/tzCaYY5Reki7DBNjf
ecHO1kczrnv9Ysnqj85alTY1Nzb2bJ6rcT0vK1nhls0YEMIub7uuf/dZ+btP3GuazRASoEvw7xpO
9LlztvPA2jzv/QNL1zE2WNucaxR+sTGRWgda2kKrBNkreC6S8tAE/sNopuuuAijw3fXtn8BnvpCx
aUESuhzgo+DlT9kU+b9lMh+SApGRGZHawnoVjyNhZyrxHmpR/hmXDrUXMk8EkhyBptfJB/wUYBRL
QunyvPSYRuioCfp06A+UiAvNpYa+pmPsAzyi29l8hOHY2wSf6WzAe8N7VsaHB2ZwM2Y9xAiRPbPN
4Uz060qGztBNVEJJSOZG/ibE+gOg9I4Tm83k6CZxi2Loccns5jx0Sj2uDNlD5mnaca37977Pgl0l
eeK88vOOANsOHLMDsCmWBffBjLPm9C1zfeqNhTtMr3faNP/oUbMh/Rl8e8Mul6y4MWxo3KWJWtOr
Hoq8f0mMFTAJ7aM+hnn3px7FVtydgtawow3ywn60uMaz+2wF+Jo8NNTq3fKrXQwyctqogeHVL/UT
Iv1dxzVDVNapTe8ctPcJq2WQz7HTsZ5I0s1M9AwYyajNHV6O4JF5987rHvVsZt19zAOxDa4FAvrS
pfG36PacS82UFE0KHY9mPHg4zLjB0lj3uk09QS35W/LA/5mb4/5V/m6//r/DMo3N7Z+f/v+j/mq6
7h8Oe/77vx3tBqFqusUhjfeO0DUsT/95tJPfhryI09v2AjOgnrT+frTbOKEdH9Qy/+SRTnAnryOi
uscC80/gI/X7FwLF699N1/+C0Sn4R5uTd/fo3UM40PCQo6FD4P9Hux6LDG2wO4w6jDf0DzHl3qM9
NzPRTDRBqz7eRWNlQwPq+T8mrxz2ydhq7EbkubX0dAcUh0jDBbFZcwCsNPHgKJ8Zxixe586e2NPh
MEnX1iddl2Y5n6fPSu9+kU00RRPOm0SW0w5pXBnPY5CxRWqKQwnAfaOjPmBeaXe/OkP8amf/HQNU
HoHTOqH4+aG7GRohmpsdc+KT4VfahhfyhwQme8WK8J0Azm/hkDO+tiO9VNVbu0xT3LeLdwTWOews
hKgsEwwvJiDEDwcoLZ+2pt/4UarLVFD6N6qLA8UhWsO3RJWHXj9dfbGtDGxcdb+uG+4ilGLKndg0
NG4Ejfc0dIa2XVKgDavvrttBdWmMRuirsVcCKqnTw8Kp2Htm00tesuZI5VdSaG/2lJh80sL5o83G
0Z9Z1CRFZ+8LT+2DhhMED3kLLVOux3Xy/wOs/C+9i/8vYhB8XsV//lJvf3fN93/lx73/b/9hZMQ5
Swjb/2LvPJbkSK8s/SpjXNNprsWiN65Cq4xUyI1bCsC11v70/QWqyAayyMLUctqGNKuCMRHMCI9f
3nvOd24RNvBMLYWUwX9ObsHArIh6nNltGRYhK0ys389tuvwPAttkknpMPLKaaPzP5NYlfkSykUUU
uE7iHZSGvzC5P2c9cWJU8TASR24aLC/f+Qw/HtuSEimR2hPVC3GjvbSJJW3UJrwPOLV4wzAHG6uJ
8UR1JBQDPRp23JcbJ0mwY8QJVFPMCK5Z6dHVnM1oVUnthzka3V7konOZJOP8w9M9/8Zm+DF38LbS
/A+xAUg6b5aMLHLk+JMCZfznlajBklW3nYXxr8cnJmFoO8Ikbn+Bild4uH/4NTx9Eg4tlKSc7X/+
NaOJMQXbpUJIoNQ+BtSDDGQrjXlfKSUxu6VaIdtNrI0M9wSjkNrXd9HQ5DTJjUTadDF0Pw+wf07B
TjHXikb0bxZlSHThAt0ulJAAUYXNwtcUD85RrHNEmjWiiWq+sSCopi6XSJdJeAahe63MIGwc1RLo
1yQBghpHkIMPNR8VyVaUPKJyI2OL6RI28Ep4Ly0rIe28roYXK82pr/75NyD98dnwNWCxMk3V0Ahj
+fQVdGO2qBraQ6cmRZguJ716HCxfMtkS2rVhtLGTmAGNDSSNx6qKO4MaOz6ojMYTmiK8NJuuS4+d
IBciOL5KvsR1YeW2oGm5O6tK/Yv3+zl5kCFDDh8xfNDooeyTgvrzd4kbHCNkYaFWQh/WcuAZa3g6
sHgoSFGgKFBOAHWqPI3jz1OmGZzPrFHyxlKCchmjHtyB65s/ZHFoCLVehGHfaTHGt/wwh8XEJoRC
/x5lzwB+SawQntL/TuxSmqHa/vmj17jGfRqWpMAQrMAcENmQjU+PXqSFbLbMDKdRQuEKUD/biKVG
aHtm0htvYi3aijRrML2FYHhKyrU0bMIG3kMf8uzDmtSDURHnR7FWuscg5+tx+gADgd0FbXQ3VNSC
Kez3k9MsHCeneZjRkmMv0XjZlLzQOSWavQp73DQ5FpzWWoj/ZYxHH/yudHCSAU2oLXLad2Amo11q
yXm4LGPXeYFQ9TXoojmd3NGI7o1iDJ57EmqcQY/yuy42qtde5G0nnJyRScGbWxcTFxRnyk3hSyT3
zXqWzPajzciG7qYMPV4PyHV2IYJZB7AFwnm0jOqE6RBWHte4+PLnj/+2hP/h8WMt10X+e1sbbjPj
B1yMUOdNE4B0deoibL5qQ5GujYTutQInFQ1M2OipN5Kdgq5D5wlJIVKmvlfvEviNmgMjhCa0iJyg
Gc6xkRhop0Ak3NdDOC12Zir1KWT/aB1d6SINI2mYHKwZMDpUr6CJvFGq5kNP579CCAEXC8C6hMU5
GJyp7blhScMe0TBCAy3rVV4kdLFTz1HmRVGKyrMQ+kfa6kvnp2DL6D2G0aFA1hbZoZ4m107XFcRI
oO4hrySInVGdAraZwnkm+XoUuMPUqS1VKlRg7IclJCtF9BQRVU/ayvlOwO10QGCs6T4JjtVxESbR
7YYx2pYjAXx2PHUkcy2ZWu+jnL/ADQuVbizrJ05WExoNVBrrOr3IlIhzmHyEi1WI+AoM8k+UxODh
YV6Jrg1X1Mw1YmHHGtiRyw30uckl8xEt1LRXcyW7k/GDTr+Yef9mzWODBKNBmB+1UPnTfpCBSqHq
0pH+kDG2Ynhw+xSq0bHGO7xaRkV3TQwDb+USiYc/H3R/iLO4LV+Ub9B4oom0ZPHT8pVznMS+nshO
K1clCupq+oLIytg1mryDPZltiEsmj00bcuZdBL8Iu4dMzeKAdlT1rIqhMrbi76dBrlT/PozuE/ng
thFzpgGywDTgk+NN+HkuIEIkBSNDzG+NMWE5pGjQtmUXCmKq1UtCYiU6L93RUiTE2kBtwRDC7CHE
yOSUEVIUXaGNiqtRwRoRJpu5VujLDILiN5FRugSCAsjJCuWds1Pt1K02/WJb0G6wj59PEjBIbqcu
DlKWqHw/AvwwmedezTFHsS0EFJX2OrE4kxeAWQORkErXbFFuHUiRo/wChWzNqdqiKiCxHqbyMoMd
CwkJRGINLNSucbHixzMn9dioaRl4MRkWLpVbac9cp+LRUONhh5Mi45AEU4xnkB6nkqjBnZZl0zEv
YsYT9Qyw7rpdNqG0Q6SOyUEYLXMHRFRNHE4asU+TfFk31HfPOKLmZ7kzoyvZSdJzHkt4KWM5GgZH
0BflTk3b0jEabdpkvNu92MUPtZ5jMUUY7ELA1+m/0h+1hzmKfrVNSZQUPz9aboqskbdaJaeoT5yV
ZOlkaeZm6nAYWO6JHgnWC1RHV6GWtsoXid5bwafr6ibf6aT2ehXheYirG30/8i5tkQwFLyLAfk9r
XF39+YRS/s0XD/WGXRI0DuFEhvzzyG3DYUbhJ3IeGPL0qa4VcycIlKJA+KEG1nU/Ey1lBWlW8vpI
D52mrr/UJPFsgcslK5ncCZuClOJ0AiblgtrwpuuHerdIJhe+MPElLL8PNRRNN1Wx/wRAB1myE67A
QMe/pKllARFoRz8HhrluhFr4xVr1xxVDJbNdvnF/qEtTF6Zi8NM2FceBmdcjH1BCqFZWkumU5TI+
yVNnoU5MDU8q6XfTyqapPlhUdBBM8eZ7jTSMXv8Q2V5+Nd1uBYyfxwRvyrJuG5pC9Vq8UeB+fFMV
vN9C1DE6S4WanFWjGCAJNj1dZuJ3TClbxxjDYfI86yI7lqRup360/D//6v8wLrl6UWAxVSKCmPH6
p/07jpOOdhS4t6oa37VY1dfDrdubU7/8RQrR9w3hp9WFX4V7h/vDrfjOxernj4t2G8Q/nUiKlVN2
HgjceeSDcXI3DMYQ0IaXeMEG4HSFVp1buWhfSkMJHynuh4hIJppag6YJO6A4JMtHhJV9La3JwP1T
5LlLuu46aPWPiVwHGBQKunRfJ872YpZZck8zsYJYUTavRWZ0uC9ExA5GiJrVA9nwi4TO7+v8pw9K
jJslU6KBeqebnwYb90oAI0UtovgQkFpOMyI6mZi9MTKXB/qIKrEN0xCyJYQIIttRPZVI73JagSN6
O2GMrm1iaCi3c7C54Nei6p3m6HyNl2Ynooi6z5ui5UwNdxwddG42r0jOzEd2as0fhJDsXonQktrR
ht7WQ7RbXq23vV1ktepMarY4ADqa6zSU3Svl8uVrSXHnS1jq5nM2puZOEWTjbexUCQ1idesiD/hu
bKkbxb3Ra6Dk2ijdSEsHWiWvibq1a/OecPnpGUp0kXn68CgPeqPjm5blc53qlwHb7lYbYzPyvg/e
v1R/+d8JibJYof9zhWUVvzWvWffa/IiJur3k9+oKnDOaWqZlqKIBCer7VBvprv3X3wR+xKlVYizo
OG5RwTE4/9kW0//BuYrlCA8wjRTjdtb/vXaq8CMutyh2Jc0EA69Kf6m8In5ej/E+0GSjFmuousbY
/06h/OGkESwhOMUKiJBkR5tlU92jC32+1QI6Gi525ereBznGWwqbe1rWtV2uxhU3i521m79q++Gj
27BEHIv7bCOcso/kg9iZdXa/RJ7xPj7CUq1fWw+9zIb8T89aAwbfhGtOfrtlM3xEMNYR9zvhNnPr
S73VX+HBfIvX5UHby69WhKZyTUNLfmzuu327xZHsWSfQgn7hcpbcpI/ypdqPXnBJNopf3iEi87Lz
7NUXVOc4Bc17iM1rNXSQKZ/Ky/iAm5+ftJdlb66mff/Ybeo74aS8y1vVifxx1e31VXrU/HoVuJic
PNBYPsCeb8m53PIuj8rOWAeP+R1oWevd/CYgAwYMPzjhutdt/JU1CWKta27xI/NLO7s5WT4gyYdw
OuG4s85v/SHegoXYhsfoPG8Rwz/yCPd8hm+0yPxggxVnS1aBp+2KE5UJu/Kza3Avb8oVb9Bpnfvc
Mbzcq/biVtlH7uBgjDya98G28FOvdFQX0dpq/FoEftN70TMG3q3kW77g4WI5BJcmQYmwC16MdbpS
r0vmTpcI0DNKCj+2UaFUhLZRBKbywd+PDoBHwrcMaAKl5J22ARDiFP60o8tTTXsscLjBv3Q4y2nP
Obecgedln6/jCx2dFYTQZFOvNRfeGJ+rszMeS7KJNoafr8tVuJO3xX37Ihzzg3nmNzxZvgQQ1Is2
HDQJ2vHTVbzSXeNOWdc4QD9CGBpP6W44jSvz23wADzQ8WXdgxp6UHXaoE5QgKVotA27utcUb1Wxh
LR5jX/JEt1qxkfv9q7mdt13huJbu5TvpJFwZn5T3o+KEqtfwJbs88HoXj5Id+vou46iH792OV5lb
fUFqY9cXrsYoxjr7JtNEJOLo7rSOersRXel+wrgKnjP3EX5U+8HHkJ/b+ZvmTm69itwOsd3hnDu2
6pR3ic+d2jfW2Yff3WNf0B9lXIbJAa2+uX3hIhXZpkesh9N6sic4A1b7Vf2SH5Zd4XenMsTgR7HH
Zr4xjERn2kyGrUqkA8IkKva3izG9al/Sn3sDYkL3jX3Enq1vWQATFikdvbX1pBw6+/xOhrIzIcxb
167qBmQUiY7yMFzmq/aQc5e+Mc92/G8aAujZKTOnfe9dkl4eMs+UnDU4/mVyZhl0DH3rfV67BTvd
xN0E/ddgw5RAfN3Na/F9UrGAM3RFL1iB75hf6+3yVIiUKbc4KFyJmu02eEc3fsZ0HRXsXXyKbb0p
vNR4zbbxSbuvv3EhX8/GNTgaLEudP2+LvbqCjCZ+1R5qT27d9tRfK8j/jqT47Wk4gNwiluSgPaq+
5MRO5gK7TVmN/JLTtEE1h41VvQl7XQFoVGLYSrQJCT/q+MAHHX9iZbjDSrlvtsxgW38QYbH19Nsv
w4A8eEAUTofVTg7lWf0wAUB4QDdaBwte7EcTJJUDdoCrsNFXluwXtlCvpm+CS4u/9p7K0rFsanjp
RfCY0xu0YRqwO+WV5ys+tw1hBk+6C087/1o1T4KHnCxdVTNyRoh0a1X3ZJPML694GwU71pFROlmM
IGDHzbT9QlnKJnnxrnZMN7xpgnaKRO6ZJ8Y2A6Lj8QG5lZ6oXHAUe0HZANOG8PQseA/izFd85dpj
647Ok2R3w1b20kedv/NF3RnyoXio803+1D8hG6XaZpvranRE1Kgr8dBAJH8xdIzQdvuYRr6uw/f1
LfGpDe0ST58N7kqMvRbbIISA5x4l5IJc2Uk3s/XKs56vCDnN9Xgdr8YjY4q+sDMduzskRW2FiMpu
tt0lda8GHgeHm3zhlKY/jx+RuQ+tSwgJ9ql9Ei+Y0gZflL1e8BO7W/WCs1Z6l3Dcs3nXrj8st0aT
K7qZ3VawIl6Ng0isav9cn/q0tPGrBeNBCu8KXzlRusIRXbwY/UOPoCKujZWsJ045ENL5nji4k3BW
2MYmdjOnc+O70Zs9PZgdrtJEPNjRPf8/zyC1LhE4T+geTA7Iw9G28frqIFsH/Q2xnx27iTfQ7os2
LBvAA7i4PSlxbCvQ4wdPqj1kmlR2zMOYo/Dtgd7axuAKj6jv8y+WitwNRtohfhaLZ+nUdC9SuAG0
3If79puCmrGu3rXmwTpp6a7fEkquiisXQpHNpOpdtKoPg+eN73nr6TT7mYnEJtrqU7h84BMFpQdQ
2Q1ZJ73qMJgOa7vDsJ8M1tWUH1x6v0sQ/Q3oD+JYPLNhFbb+TkMSyz9dedVHHPskkJ9yALKcXhGA
I7zHDYbkYLSTbb8Z3cqp38w782hQiXO7A1K2FqfkG//oDrBO9sFJc8hjfhttbcOv4ksFKuFle5NC
YMNKX210Nhf1Jdr0b9j2xl3/ppzHtbrTUAoO9qTb6bncm2gJnkftLK3R9bjQTmwJSpLkG9OKP0Sq
LVK9gHPPQCv9IlozVqlAo0Cjg6mZHhb2utok8TZY6HysO+1phLr30W8CyEPAgwWqzlvUI4B3SOXY
RlsGGaN5OEAV0BK7X8fuq7mOJsKkfN30R30bdGex3Gajg0X+A7GN+Hs14S+dyv8vuqL/D2Hfb83/
PzmN96jW2q/zT4dxXvH7YVzmVG1RWeF+jehAARf8r1YnYgUqyCL/QQKtcgXnVb8fxlXrH1yVddUA
saDemjXclv8pZLD+QeNGlHmVxen+r+kY/lCEMFQDxdtNykD7Spc+BxNHLfnIYAXZoUxmXEYzZVfh
ongUyOk4GqUQ7XrsPm4XYyEHvd0dLLFtt9WkFe4PD+382/34xzam9LmTc3snpsQ/eCR0XhUexo/l
ENwEFdBVJBSJoI5Q2UxlRoW6aG+aESdn7D8v5qxFJ7qBIX4xLkDIwMbwS9cKKHnDudMu2H7VdQeG
K7Y78kTOsdmHv105/2OR91Za/vFuz5u84fENXSWVh0LvpxrvoLdKgO6X5Y1EDZgSAk4oSgmcvIkl
qRHgg/z+xXP5XKK5/UoEjNB+FYNC0fdm9Q93JVosJioH2hcl3Z18idaGiH9XkEQgMPqMGEyfFVcI
+uc41QFGyPiGWX8VuzXxI6oEs9v9mMarERDlb1/ZX5rp/zvv38Qb//Atua/d6//5WqAwm29JFf/1
t8371xtt/McZ//0Vv095CYHpTQNLNRX1KY0KRsnv929Z/YdmSjQvGD6/3bL/NeV1newHjVlI5BSN
DVDM/5ryuvIP5ifaa/PW7KSA+Zeu37fOzI9jWEUARQtfAvut3PQSnyaatPTSiCQwQpPeWi495+6Q
E2PJpNaFD9jMzU4P9GhFvCmNkgXF30mNFE54SzbkuwiCpG/E0ng0xAH3Adk+IbmodX4x0kZ4I7BE
3oQ0Qn+v9fzHifddxvDzu2adkgmnoLiPIMz41PTR9KmdDFp2WCpSgE0KI94RrSTbZHMSPJB7Nj7A
SKs3nZqGR0Sd5YcQq8Jb2CV068idLgQYlHJ4yi1xeGj67/m7g3jt4CnsEskQXst2yF8EjGWvU1rM
v1g3pM8LhypR/acQIqvUQPkG/vDQyzHOExPMw0x1vewq/I9yl5Q7U0q0e8hEy928FMlTUMCLCkQ9
Po3LpCFNjdPmUc9wRsVKrR0I0OvX6VRBqyEa5ySGyPTtH4byv1mIeZifBwh1clR0Ok+anUm2Pi1y
otwCnOpF3Q0VCCArpHhS+SqFpEx+GDpk27OBhbY+yD1V2qPcShUQlYGMHuSxYyOi1Eyi3ptM7Mjn
LshgvdhCjCndXXqyJV+wzubSMSKxJ30oBIIS3YHe/F4WlJ6DHhaLeKNMRlmuk2FUa264gSziIRqa
ws3nWEdNMOltRZhZGA3FVkurxdzMSYg/ba6GHkdFYSLexHTFjZVs5kJ7In+hnWylbzovMSYohHNv
coRTpqiEFVeKd4BrqodkjMTAK/Gt4QgQJPXKBmxKa0mNzNmb1JA+UxUO5YNK+vxVXWZII1PSLF/i
Qii/hm01gM6SO6gGZjdD4I16P8zqdT5BxQvaJODiENWWiNpN5mCudONbKdU9B8u6sZ4atQBMpFDp
trVRUc9dFfSveduKmwxp6VeAZmCy8yjkNqDrddPu+jYDajEU9XO8VOO66egoebSW9QeEtOE+1kdV
XnfofC8ZhPG7qTOEOwKI8+el6Jtnvda6HTc3HTmBEr1jEi2hOivpAuw4V4+zEmdeCcXuBZboVKyi
qAm3wmSI+5H4Lx/ZDqLhaEDFgFVqIRg+lddRUXanqksCEM/msouxup40ApC4iYec2I0El6xDoOB8
zAQp8+FIJgdDafODGCvSMV9USBUaObTo2428eeAEoO2MUJ6OSaA3rohogJ6pXoCuEqx9EsREiUaC
3G4N+n9fyqKSsRrNPaY+eja7uDemQwVMiotfadUrulRAVPEy9ZguO3Wl4xXdAjPs4RzBO3wMyIJK
VhaEnwpUc00k4qRoRGkKdVnqFzQk+hPRS8q6kgWO+ZpuAIkRzdexKcfTAO8ISixDzIe4OEfYMFVx
vsuaNr5GEpDVqoHznIxWfx2NVnzGaL0IblIAmCWZbyjwY4byekLavTHaHngCRsPycWExeCz1uLmV
vYgEJ0HPstwIS+5KZHaB00g78m7G0cTvEuYA3cTIDF6nspa3ZSIkeNxaKdsNlRGsyk6q/WpWxm7f
AH+4K9RgUm0E3KFvtXO6jklf2ZNYWgdONUJB86yhNa11S/Nf3RSwNnJ3Aum6J6W1eWJpm92O1OwN
nc7kDvCktMNML3smKdfFmueM0qpTzJx2qjLqJpz2HK+olhWWdVdXVvRtQuapeBUOQChKC37kU2DN
A0WgcKwPUNDCO0zzw25eJtIG5YUMASGQSGbuRYtuSBkiMsoh6HdtK1+GBo5pFPfVW8n3gMU0yt9r
oaWuaRTSU7FM88x1KA1WQzUpqNqFqXnvLCN9q5UpvEixNan+zCPc5lD/jmKFioKGS1atc1ASpy4x
y0NbV/Opmrk81bVa7MOoSV4kraMkN6MkiLmTht1WN/Vh1etS9aaS+kTgQDTOmLvHaXkOLKhrap1l
GNsK+IJ6ltFjbHTyxOlipdnFBAZ0rxla9wB6rPKB3meoDItw2DVjUq0VogHvy1rixsY5UNgWkd6d
ZNR0l47Uy+OsBd0rFB1zTyRt+2EFUrVmzQvWYbxkL7GhCzu83gKrnR7mLzWo9JpMc3kA6kGAx7DO
EFlA55e6qMacm4DPN1ukNm1fYLzXK8pVgIjjs95GYAoyox83QYwiZJ0o2vgQE/+MNV8ach5wOY+u
HpfBtsok7VUHkvUwonLqbbkWtX09xMGq67R6q6ZavBsjmWpqcJP+A1RCOadLjdL7wC0pvUNjazei
PtVXviHTghULlZ9sp67NsK0MwR3YmXY3igXX86wQzh0M03tJWKb9IIfChYxmLvkKiMddIAQGnd6h
f4sLINsupvYIOvZi2PIQWh5LPgg70DH9JgwziJlq0Xa7Zcmh+E/RFH4h6UH120QAdAr5S90CC6+w
qjW3anSYapsE+qWA5ktE14cD0++hxTxaXauskB+C8zCDMTyIUCp0F97yAAwhxYoHdKhZydPchG6r
Ful10nLgroteaateCYlEKjtd3uRiBgder6XqkehwxXAUGCbTSWL7vOZ84gCcrNo+EB+dwzyouu0S
DbJx35DGxbZY4iuSSEA9lnIe3M91zXZUNaZpA09K920fpcelLqsnLbohp9j1ioc4DJrY0aRyWBvd
KFyGOW03Pd+xcF7AEjzpajcxJqjzmENfOkFmSrYsNeEF0EpuQkQTSDKOCXeoa03aTIVMRgeMBX5j
n5GoOLbXbLCUr7KMnRBtEDg9QRTmr5YQADtF4R63PHrN9AmKHoH4F9E5WjJKpmZobSVjiuadCBuV
9A8WXzeDeXwIpUrYL4LS7joraO9IKOCUwY05Gt1WT4EkkkhK5FVbE4HaRiJNAcMC6RtNk4C5s9Li
IxaSbJWldX9ohET1BA0vUt2Uxa7khrpXUlkCGlrLsjOS8XCvRJK+7FI9Cw5LnUkAUmfxvg+LG/Ao
RiBsKPCQoc914R04kNYblQH3q6mOH/Dhl3JfwZyNAX4UFpw5EWdjni3NuRolCa8hpyaqdwHYFU2S
8k1FsmHj6ePUB9t2guvrT8PYroVcsMioCqoSU3BgsgwtkKzuGzE2fEOP1d1sTrSuoM/slEwuIfV2
FHINYRABYMDCWcw87Rwa9RAv4jrN70W1FTZTAj/SH6QleeSP/aFiQyThJJREJ8+T/kkxl2EXm2G5
kXoxkMhG7tmQaSEH7BZCmR2m0lCvcq5RqILst0uXHPUlQKdUc6KOwCBIsrNHMmK1ofyrwvhLl01u
FSqeepmcrZFDwX2KsPQlgCv9tTSZ9xvBSIHVc6RGnWCCkmLHmNYVaq4RGE+0bMEWVI2Xi5NyN2RT
sBPqCmB1LWk+qQDhuZQXZc1jJUnM6tgNaqim54p353WBnEbu3Ou45tI2NPbYN0BKIMBZCVDpNliw
rJWCYcsXCRY98taza9Wr0+Qju1y+AdlNboGX9dWEHuQLIET3TZ3Gh3QI+pc0bJV9l2fFSWWHPpYD
52MAe+3AL8gLbSWP8vBBTCUaWisK13BQx22m1V3uBWkQnGtJhCWEesq3YonEORSVMb41YtO8YOmX
E7fU8E268cwrCc4kOWPCQUoLDhOzWTcs5GYJJS01Ys0NJzN+NkyhPMtxKvgBDWE0kkEsviLhlhOQ
2gZ3KFVnKSik1FhXaYtmR+lSroO1ui7UstrEltLsgCyl78ivDC8YghIrsZrTVygG+b4N2g7bLGAU
8UpGVnEUCYQ7gHjUX+CCLl9w44PASFQCS9dyGXGOFobwWxP17UmO8sWNkz4DGaPEj6RKh3vFjKoH
derErdqK8xoVq7oZRNbgFUDYhvJyCGCty5eNNqDf49IR5Jc0LqmxtrowHOpSIP9uKiNjtyRZ3DCJ
wY33lTjdmRBt3hJ0FYmfiGP2pkVxdepn6AElR4MXfHHT+9RMxkrRymqXlQTrkiyPbq1LEUtwWIqj
V25DseqYiTF8SYWk2fdprfgDejpgR2YPUBap6Y5iXwm8PLfSDeRZdYdwS+DE3KknkK517S5F1h8z
FXiBrsGsogGi5tFxUfCaidGQDu5MGjWgYcIq1oFsdIc+NKvGnxWrfoxmM11ri9ofTTIiRPhMYqLs
e7xrm1qxpqsOXuVJ1hZWlypqxTfBkCDQR/XXHCrVW7cE4l0c9tZxTFvSlSRDjrdxq3bbQspbHEUk
RyNbWRD6VcJbW+fL4FlBRbNZ77NJ2ZKpLX6pTXBT67Ks6/iKnwff/xzFL7rY13u5T8XUU4WJUkCi
SOO9WfXiCYeOBPkoz5vIQdaavAu4FaoDoVDWezkK8NTMFOmmmhlKeSxFs94nHOWA9pWauRPHOFr1
KiBguxil5lUDzXUzE0KQ6sW6+waGpH9NsrHdtfE0fCmYvJInDMgz19E8TH7Xca3iCjpdS4OhSy/H
zN+ilhknl2FzliKJjFNVKr7psdXtQNLlCL4lPAuZUEuXSIrgNYx8FZ6gCiQhyoIJLXWec3VV9ZrC
aiDr18mYxdjVTXV6gWCxrCRtzpF26kG4GbmalscE0F/vhgFlO5cxEBU7QFfg7qAhw+S6hVWumXgz
R/o+qLZjCc/FHhpAdjN0+WmdyMLwUuDoeM+5MxAhL2XmS2pO1UqqrPKrUS3FcyzM5bGXlWH0Q0su
T7Epj77Fqx9hqYNdECvqlsSpi9mWGCIRGvYI/0hKzfoi63lirJY+JjdnbtFkz5Ah3xSic85q03Ns
BLx7qeJ4+lCkqbpPplZ+6NJpqakGiwNQinru25WJReZbHCrRmQwSTnYhtaJ3gfTgbgVjVXmVjVBl
1KiiRl23UbzMaOW7TAnLciUGMeZSuR01P2xydpmyF46LHsirlgSRdSqTqw7LDM5uX6vIr7UF/pld
DW1X2AkEiAPoKvWuzuh+6oJanYWozVubMxwwe6Hj8Ix3RIWaHc75nNtxqS3IESXhpNZNAz2yLbSr
CYRlcOtIB2aUhx33IPTyJnfsQaYog97MSwo9q64N6U6gcMiuZtc1poCABQpJobPwr9rTO0WgjRlN
0QH6Ifl9yHDEyJXHZo7IcUn6LZtW+8hWbkE+iVBuUCgSADSk9a6XawkVVy28TrIyP8r9bNzrcRUe
raWqt0OXVKcRBPtWCGY8dbiNpj1hkzlu28LiEmfNtPPmDiZuIY3qXTBG2a7UB+FQGel0JncmBfM9
3gB3FPvID4P1ou/EeTCfSb6+ASEEuoLToi2PNZf7dUrg2blvYuN9IBfsAUC4YHmWBRiR8rI0Qq4x
iVkarOTJhA/xFCHM3Y1hOqzbrpW2LUD850auINyYahBcFbyJz2ZXV+uqK/rWFZu8vIiiJmyqQe02
Wg4y0cvrlspREQ0skYnRBse+qutHokDgDMeJCl+cyhrETyp+8WVSVROqn2ZRpejq/FkXRqI4VVC5
azMA86YbfXPgWDi8STmBLwyTXgfr2C9sNVOxUWaDucoF4FkrlhyeH6DOuQNZYYRxA0BpKq79CM7L
zaKF60oUNrUfUQjQ3FlIJ/gpLRK7ah45h4mTrpxSXQl9gMcoajqDwTILNSBL0o4UdRsknC/g4s2G
aWN+6HIgHlJCCBoEGgHdQ929GV0/HmJ5iE+S0HJxi42UKFJJq2m7xEJXC8eo70D9hKUE5jIZStTV
RpaeZYT/mx5oC37MIZOVE/YhxqvZjtaOFOtqvrtldoHtAmhbfQ1ra4nvukEP0Y2nnG3giOkUKjZy
ky83TlRlpWcaBcp8mpM8aHJnJG4wWOsCf/U9S8IODUd049vHSp7yyWuhmJElB435/PcSHf6tZ1J5
Sy01AZjQqnoCA0qT6O+ZDoYm6mXMRY0+HYy8Ns6pIKjkq8aadvf3vNH6gIBt4v4kTSCqzgrPTZuw
X3Jfuepq315bRcKsHQjNb0XZ/9+/+BuNxh+Kvn/oX2y/Np8alt9f8K+OJfl+/83eeexIjqxp9l1m
bxekkUYBDGZBuhahRUZuiIgURq310/fxW7jdVd1Ao2s3A8yusjI908OdpJn9nzgGFkDcq9I36fP4
D/mC3Kblsf1FnvunSvHv6gWCpXRMZE60TtM1bxrFnwRLQpk2yQIEvj+Ejb8RzvwvMQskUe/GhLV5
C+ig1k1H/JMexiQ1I21CS1GLoVkGq6g6yYINWGeYqK7a3LJZ5w4aFU6JnmFs0JjYaA0iNz+7bGo+
5jaN24A+opdoGgqyW2gD762BzSitcv/Dznz3ITEs/5nQPyl/TLyfduxGP/75gf//a+9/mfZ/e+09
04b4SVPvX8Sz20v+uPrgkRJCIcFPRpBvGtXzXxef6fwDyQzZ26aMkCvtZir9D7UcbDq6Gk3jFlK6
4kX/Usvdm5BOMI3z+s25avwtSC8v/Ks44vKGbrU2t7whShwy1H8SR7iwyO/gvaawqpDxx4302dLi
ZowGO0/an8JatuxXte8klFCQc/0JoAiz90CNKmOTA4IOgbKFQV1HWZr09isn5u8LRIUjuIjmo5oY
mSWF6X+jM2Z+K1J2bq2xvgChxvWjloEAYV28rKJVe9oHMcJZbvYrR1A6j2jj3yZ3XJ/Slsi/N+pL
4a14Epts3qLZUGZmLyyc5Ty+sYEiUNcowca/F5c6dZmuem7X7JQ7FQdpsCFdGqc9MeH6ao03+C1B
pr/nlI+yHv9gePjAghHbbzWF7o/VOjZbRcPycdWk9YbJ/llrq3i22ZdT7DmwAUZno2OqNtWXBkf2
NLjVyjkhdr6Vi5GVbKBlsZfaXw6UNDqPaa6doz86dG4Yt7gUhTGn2qJkUfm3whqYP8aQeoeowkHX
YFjYtdpwtv5QNYdpUtE3f5T2XWTTDjvWm66YwczbHn3cC2YjQ3rrXbmmr4NbCyyoDaUKW4e7/WI1
9XQuGEjsqjGDIEF1FMerLtrTEBw6nfphZpiX+smcH0pXzdfRKspLxJAojGyRk4FOHjyLOujeMmbC
elH6OGX+m0wAcM6twY6y6PgR8iHHl4+LooIttSEefnKKgsrt1v4pPH7spFWUUjvli1BCXf24bqlj
6WdAbYQIcEmQP7VS/U5xHg1mIFlD7P3Oa5qoj8bQ6kH0URSKxrUgzsT1PmLvHkwew2qMlZ1NpzAN
hdAqgmkpYLOpVZw4ikdbq7Wqz6F4Q1sDEKbS9rFokBGswmRneHPaIVmFI7bO2peLIBowmPfFgl5T
OlXP/IfZIJ6RbkO/uQHQFowYn0efP3kAAcIZUwZgFl3ux5VDxbJovph+7t/MyZ3e5pFPcMwW493q
1ldl5OPZcMEZjGWHg7mkfVMqMW00ChIEo4TYASMhb6JGrVYtJRpyljTDTZXcOVZsf6+tqdl38YJe
0tbGFdlt3lqwlfaIlnJr05UEfc1rrrXvkb/oKd0pNwIYRsm04KDMnFZuTi7kgBZsc2O/vBu8JFzn
ROtjYbEP6izDPkRLj5U2MXU4Nsq9b/3ZqcI+86u3EnEwzFomgYTalq1cqUrTs3RP1KI5+NDoIG4J
JL0W8EHzgHK4sxxls8uEjzhh4+2bmDLywffmK8zj9hgxsjEDDP/lqc1r82garbXTafZBqYARUIqZ
UkdMR3iu06eZ5XnkvDf5zJjUp3+j2ncrZePxBLrOIh1Jxp4+RGOyq7Dj7LiPqS0JO6PSyFfO99WL
04G6Xjb8yyRM7pU03hXsys9gL/3jpDIC7qj9PScsh/AquZWXNWMoC+6mu2fc0z4XSTKejFsMJ66y
FJLvOJ5pLijOmFg4OE2m/+KkU3O2dIuDhfgCH5NY8LFGUrCfBcggq1oeymmwP+NyjcPKKtfAJ0sc
5mZX71QMcczjfPEMqUBudW5f6C+6ElxIPqSD17LKPkRCA3HNUfTOtUV9iWMdH0Wmn5HViNY5zn1c
FnAxXIbBOfd2ICcMM/M0DjigcJGrxus37ULtm2Diz/up+AarKbsgRXtAYGz3y4ZY94olIQFoabvP
BHKwRreGPtM2q27oSeLGrEiEy3zwdmWPd3oiGrmtaiaxi2M8cAz4SuTBtkW3XSh5hRT9XYuD4xTx
xqmkg27l7ua6+bq5IqpdEU+XJR6yQ9wUtM6UIhFP8FHWe+vm8Jlq65gxFyWYDjBgbIfA6HW/yRLg
RHFrRrsRZf7Y5oSogBi9i0ylW8MoqJlJcbtGlCbCSrpVZD2wkaPcz6X9SmbjWZuyPA4OzvChLyVm
3u6Zo9f9YkK2orVMbjsrK+6Y/I8P05DodwNFZzuA+eqatQ9mrbyHoeDM3DrlNhmjb6Vyj42c+kO7
SP802f7Bsb2ToWT/7K7kBONswKDpMumjPEqDkXJ9/ita6BPeGprZuV4aHE8UTs2W/9tK0wcls4xx
sIhogNSfSIQoWOZkAm1u6pMN6WrjFtgoOOuvP/qRFmPaAqowdWrcqzBaQVpnF5EZPRUTEQb+wqLV
uFnq363MPuJ61Ay0CvkiypZhcE6Bbj9PvyD6zAEx4Pgw2lF+WKVQH4mTeHCKY3dL0yKx1cZGfNXe
topGEg2MLoI5GRXV0jR+pZ7b7PSaNRdGZFd0oOXkovq0lvnITYaDPuY4y8wWJNZ6Z9Krez/QKOs7
Tc+4Uo7WcVkn2BqRNrudN9JQNY82hCOnZjyU5FX82x+j8VWZVn24sTT37mqhA035d3bKYDsN7R6d
brKoEG1/01Se7+ivb+tg9ivvGewagC9PUUvcJPqMGggWtXc7jKpQxynsidQTEyr7TvtD/YDHw8U6
TPsvTScFDoPM2E+F75yGtY+uBZGiHcpTfQSxUp3pUl6OglZn4EIdmZE2Fa94iCQEcWC/y5Ky7PUr
pKTASOz11dcA1APPq7tfuNhWxh5LIzdtM2F0Zp34yiJFWoUWppNfVmiTFDK9gV8ZHlIgEQFeruln
STcJVnxh63OKmnYt0szbOjDl9USJpsytnV04B5RlY0fTenM0+qXeuXLY2Gn8TD7J/sl4lg+WtfuY
G1ZxGa1+3A6dTS6a0ugACHMOfjV3nK2BIel+Thd1aNht3bwJ3gGUuP5+q7El+3aUnn+e5XJ2XM7f
zH2cxtghoYdWTXtJBiAoS4Zjk5aH1k/Pg4fkBNMN472w4l2c5leF4T3Ri3ViYA0BFjsUWVUmBNkA
8ssr7F3TlftsmE8rQ9vHZXTcxyFyit1cTFh/9fIDse0Y1UAgcDgb8/Kw9Oekh50D0ciqUxwa+mPO
gHiqucKUUd55dDCEnVjOPRQoRNQIhRsDgAn4iLJROE+FCuj87mgGbMO17cOIMLWfkcsQGSxd2RX8
3dRbGGA6hI1Nay03oBA2je//iEkib+KUi5h7ZJcUbABFO/j72NNbSl+/GvG9r0va3WVszlePpWxj
rS2Nz/7ytCyKKvt258x8knNH6CJPIeMN2Wvm4yyJ/bHYei5bL425asnrfVLe+0vchhTH7DtNCdVC
RwZ1flQQ9osBVkyPP1tkqA0OCRBfGEKor0Det4gxuGzEqVzOjiAof1Sj/6boTZbDtWD/HZRUdWyF
UTy1EQy1djxbDdTGns84ygEtGS4PmdhlbcxNHdRWLKk3jtZwsZO9rdG7hHvA/FVvVg4V91HcE02b
z3NMnX+2wL+iEuStt61tZgzfrbJ6rvr859jq31FGP6yRYrnJAFGMNHon7FaWDBsoGJVHQKlDiI+n
uAjDqXfWyA54GIfLwoxrYxrFydYS+IJjA7gZiEVMbLJzvnhIosp79vmuORbQpupY2U6P77FVi6A2
zQZPChIhVF4wzSyWMgndiuRFZQGnrJoCjGbzpl15Smfs/TxPF1X0j7NONxGKcT8g4JnADe8FqNx3
OGYHamNCv/4SvfUywswugthMLoI7Ga3mVGNuWebh0LbNCzqt3Jo9sSBgDOGc5ikA0bI9CbNUhyXW
VAFw1fnf6gbNsSuEBOKWqu9IgsFciZAB9oltP18qaATKMSqsEKA45/ou4zLkkAGpGYAAsI5YOzhV
Grf9NVo+TN6hgRrccJUzQd5ZjQum1EhHNm8lhNs2odbcMb/46U65ENdi7ImOOd14b4yZ99rjCOHN
zMYdlQMRm6LV2zbCaenLpZGwZXAaZMXQvZtph/XKH+8LczB3CN7VfmTmd0aJpl6Z4uNr42vn1cuo
AGHjUu9l5Vbbvn7Cf8bb9nnQeRsFaKAjD5HcmlbS/nPs8yD3vc3EV7hiEr546Cwd7cTYmu+qKDnV
SUPhiS6TEy7h/TKCnmn76j7tlQyqbDxl5e3JRLxil9Fl2E/eXcIw+9zZI6PQtjGv7EnI3k2TyU0w
g0uqrouL9mmMDuXr67XzIxY8KgGOY0r3XUe13HFovAeWABmINTr3E1P9nMz9O3wRzhUN+cEhnTn2
0Kls99FpnEo2+i1GjkmPULcbONtVbFH/2T31TU67qOwdbufa5j5JvuWk1fq1IPEDOyW6H43e+dYt
nb7VSvNsA5i9ZSb6lSeJE3qW5ufKLXfnO3rXzdUL1eVvJbg0PjTn92j6z4ysn1gNN2VCRyv36ZFS
uipopWO85lznwVDY3Mf5soTRVLDo2kAS1on3SSUGDKx+fSwYSdPpkH9KfevdjhexyVIQwNmtQwy6
kvyhOPuXHOexSxL+Qhk2SiKVGd3+AkPNFtkPYLqqi3fT8bdIBUzWldoo+rBZhemNoi7nTZo0Xea+
OtFfEza5f4lhpwWDb83H2gT15K48VNdYPI0LtbOrUtfcc7c8wKJNJ6huXXKVIIe7HxFXH2uNk1/b
ylm2Y0KDkhze2BjdD4URPbgr9BR8O6q0P2Ta2JucrMpYQJnzvAjXpEzNfWwa73bGoDu3S/blHr2f
OIjJeLXVGwgI/AJxTCGrQ/8zG15sF6tX//KSYkEyaBAw7AF0hspJmyo1/BxSE9Yltymxws7P8XiW
Iv1WeV5/VRjl9m6T3xBMK91hKeP1z5Ix9h6Jfyw5DWX5STLF/ibW0XoHCrsECuD0OaGAGhylmjap
HqqgsmhpXeLCp8x9rV/lwD1Gy7Q1cBnO2Q0iwgZzGc2YpWqhzcgv1Hsh8sneDX7yLU57pgMrT+mA
qREdHa6xUL3WEFsY67J8dRr7+zB3xVGnVXFqKknsrfbkZlzYGpeAEsAaSx1Kyl0uWJWx2g1k5Ny+
ch+lQZ22kVWIl16ZvIBLTnec8ARy0MKq6+K3Rr23O1w1Eu+MZ4hPiAA9vb10RfZ0Y/8WBWe+jMaq
q5/680vT6fJg6FwFUqm1hFFDv9Ko0uY9GWfj0BtrduRmHO+5oSQATydiW0eUChCwXUTPVMoLK6ir
rto6ddk8YXxMvw+dY3DyatVBxTLlKuvEE2bLFcl0IM7acaYHyay2VmGDPsoiWPS4BZEKO4SPisSf
a7oA2ep6jR99mbNxbJ0s9GezOt+MPGFndc4XDf/u2cSnfuJTTFJofC5M5m7kH107bsTRIo44QHm7
eRRt4FG1t0T4jb165juW827CwLBrhsk7Z1BSsLNgomFX48I3i2cXEJTKzHtsB812xCoBLT3qRqyx
yvmgYolsoQauuYyKgqUma06Z9sWtXKk7ypL0a5Fk0c6zZfrq2PqTpky0KXf5VIIxYGW7Yt/4cXtU
AO43uQ8Fbop5XGVNad++QhBf9G5kqMKOBjBrFdeCHcomMZjVReuxqkpGJGsIMzMsqMTMipE3G79g
MMSTh3+lngfzpxpc78Qm398IV9EpLRrvoOoaimY54CgmQPRRNvDp6EUL8cuBetQWu0qGauIBObmH
sTcX8UkYXXKgORhN3qhqwsxY+ethSXZ9JYe908Z1vO19W75maeE8m51F1Z/weVy5UMXKUltPq8FI
aWQ8E05zqx8E7Lcby1hswLW0hwY4CrnOqXkE6ee+83jJ3/1RJS86jtw7w5gpwZad9RQNmodAjpfv
KcWXflwTM38rG+dO2lrwFuZyWjfFFE3PSINs6TzTJhY/5XIuQ5WkBTUytfVuqZihldcU1GBrm+NX
FaXGERHRvIesNrlbWy/ZJauG1g1TW6R7112qB23M1Y3sgbclpy/sYwIcnIUJxXHfsAky/rR5JjzH
TqoQoT1hmMyYLC23GCsxU1up84cP/28pBPf1r5IIwq9f/fWz/t+3l/57ve//+esv/+9o+yWr9t/p
Tpfk14+4/4WJ8ldS/lUA4HV/CAD+PxyEHaohFAoAQ32HJMUf4RlybwhI2M6JUPxTGfiTAOD+g1iF
sg3bZ1DsYF35swBgMB5m/GNS2mugHfyd8Iz6z+N/GoTIYiGBUVzq/KE0/Fl9GozJv4GOnKCWRbsZ
oH6fV8w9TLqyzRT1uCxptryLFSOY3r4NHmmk2cCuzgAxD86Lm1kQv0p7wAHDMDZbx1D2+kvYyTev
YMIlFXztwlH3vkM0OotqtnPZZaSSThAEec+cyQ/a3JPHrHYZ6LLy0XLQptO2vtWZgmCIaC7QRfU7
VjmMe9xnm5nARZiIYX0VRcWmKpMu5kKKBmhVdIISfOfO83L7Hl8OS8lYdNRsxw9CVAyhDXLfmUma
1bJSwEplGe9wed3Kg6Hu2s1gb/6+KvY/yI7+z0Jn/w8lTIHA/3f3zbXKf6Ka/eWOub3ijzvGMv6B
vuoS6cI/Y1Cn+68bRt4SZfxPn4opV3Hr8JJ/KWbeP0iWYp6mp861ud/+lC9V/2BqwyCTUj8G2TT0
/p0bBk/iX9vFXINePJfsIm+Efk73v8SJGrexhyS2yZv77UVgYr9RA5f+Mc0avJnTaDaCCQRrBumv
wEhdc8tQY4Q/5/T3mW0U6aFKHKPbtUPiYZjz4l4yJnWt915XPn718aeFh+AW+SQFQTkRozlMa7qb
1Zthzpz7W9BLdhV9S1F19yhv6dM6lvbGLe2rcoSP/1d3J6MDBNAW4jf9tfPVdJZnlJCfzKxHa8ea
XCM7+T1TXbMbRjOImma1T3Gi0yC25fCKn03fwU/vNq62JuMBeBozDZP2pYzbKZIeoMhJ9IwQEiN+
ue3TqH6hgviQNKAWKiARLwQYvsfAA+ZAWCmn1FhPVrHxm2ihJmT0jYM5VHMdgN8G/awpYgKhtTA1
dKrlin7w1i+FwFYul+iJnRrkqHFW+Dtj4dpBmczJ0WTEDCE3dbqtyhp9zwTkVRaxfPf0YF8IVTEN
n3yT39QLZR9WSTmA2TVlOFAOF5RZS95k/ARhgHmtrQwGYU3p3hMKvHHz5ghHdTZH90Qw6i8P+YO5
eAF8rnbI5CqGY7q04vHUal+9qoKn+EGgI4gt0vr84gtTPXZ2zrm1V8r8Yagy3QC8Z3G3RdMRWqdd
DqqBhHZt+Jz1hmEaPlXh5he2neoEOtEWHN1pzcp9O902Xj3+4CGcHdOh4ozctuV35oV+4OnMrALV
uji9sLacwS+rcwzW5r7PaodaAD8azwigZGU5cr1GtzePTzjEecoTHe2XolwpnScg3zg0NQeWkl7D
rFfpdwl2I8wnELBdJvECzzegFqbKSwc24DDD2gnpF5zCZbXZQAg6D22oF5T5aErXPJz50mB/3nQZ
EaAu8Xd9S4e6PVTLriuG81x579rpsRASn8FSjwVJ0XEmpmTYqdbe6Ga5OoyAgsSnpgMS5Ibontpj
ro9YRkpOx54blu4teZLu7AV11+skZaHCYWAkH50ZGzSX18ZqJcXMmZtuMzZfQeWVYyAMStjxSn0w
EZSbpOJqiNdl2de2pTaNPe5om51CkEDObozWYoOL397MtZEca51iiopOfvY4QfI5LhGDIvCoQ2Dd
DrPgUfuT19h661iDOOHWA1+dQTjGdrZHr22CfgBlmftzfyAc9mZSnWP3gMSkqN1ny6Fq2BJ095Sa
FxazBa5bZwaVfZ0pOGMax9byriaos7S3L66O35U7D7uokyEHmFDSmeMp87XgW3ppEt/dTUlPiMD7
bdN+f55AswQAEX9ACwqtBKSzQUomYFb3Xvu4vnIeLTLNfmFN/6Bel+NkU/PbN4Q0joQwb/RXWty6
+WNpBAw9AaHhRD0Wg/NrMesbmR73pKdHSirEet/OtX1UjKKSYlx4iyb1Mkwhd3M7Ob8bNXwvfHk3
gyV605rRizGriuZXsxhBP98Y6U0Sdtx/vxWdgrchCFWdYAtneSi0URHMyVL6lFQO2KmrqMuLkjss
kszeuZtpto3hLsZbbxnz12WtQQaT7azxB6CC35ce8X8zu+DriC7OMkW3uZbaguPaz1jBQmuQj+so
1kexCi9kvP9rmGoaJjhmH4SZOPvccKjFXiTYplq7y52Z5NOnFZnOuUGuz+s8DqVbe+hG1VBdkwm1
Iii5A95UDVtzQ2tg9ty7Cf0gopypDS8z/HZpwRnYamxzK1WWPnLlyDqgZfMDT5t3rLjat/PU2I+E
KDk2Fn3tnfq8rd9qkDc8OWOevTukUh90Wo0K7Ekmvvh7Y9Klbm4a26ll4DStlI7U3Cw7FEDzyJCQ
A+NKz3IQLxIbZV7hyeg751NzjtmtdW5vZcxQ0sXaH0TeijvJrWgmuWlI8bZThCfCnE0Y+Q2/2Bsj
8YV8nGkSywAmjpkr7+oGzBaHd3gxiHtPGrzPhXEOlG3Mtgx7J31B1Ww3urWHmjOmsJ6S2GW1mPGm
E4obXdzYy+reN3AhdoYq6O9TWYTpgBoA7strl7XfpuU4gvdjJtIeLKIxMUHDK8PFh2poqm1L/u1G
VSXoImR+700cV0UbtbQgV8Ch82yNcBzYxcYbHLmROnV6SkLXfW/XYdv04r2MtDjFRlc95Jowhpku
0cPa8YBLLCqWuJrk0NsMYatL0oBqLYryHjh1vm3tAk9+jRI+Ij+OE/yJnPUPEo9SUm+XeLS2C+IK
KmwD6HIgPGukHQWSJgG8LtdPJEUD11XPyay/Em+xQqRncejI/OzV3LmBud4qgdslxThax/IBgiYm
l7i+I3L/YIE9P1k5jtRhhuwHyPF3l5lMA01yO2KseAzAMnbNpghvzRgeR9amylCPuPKeMENyQOTc
/1yOjI9W5t8XTVh9h88Z2dRJiwv+duOhxG0NB2cejnnOBw9FvLlPAe88iByLhdsV5pfpcbioyogu
oQqmmp/a18T1X/xyqT6k2cQHh+g+XGH51ooVQhtlpsDRUgT0zlbcEjFG7qyDtYh2/NgMrcbPn+q3
Ze5+Dwkrj5wompqrKbpL6oxpLqOXoCmGKaDu+mmc69tfSe80FbbJ3ukLa+tbqjhCrSw3VZymjB1E
e2pogwwbu+uupYovVjF5YUw5dWjF8SdoKuCYs+oes2yqz45JdJkY2HrElcAmykwnmskHNJqq6U+t
W7YHviVOKOVCIpInlneJ7LoOamM+VUzgLhjCKJvyHf9Ip894rJY1/9FN0mZQvQBZNqfXunLfUg2F
vrWm02i2JreaXz64IOS3SX8bl8el+zpN/nSPAO3dx3n5anrJzYCNCkVrSCBY6J/EAuHbIOJ9wGZc
0SZNB7iHCnZe67SD2aUxSki0kS6AGJd8NLi3sfpwe6h9siT1mYEIh/leiK1aMsUYEp3hXJtJURGY
zSbmYiVnMsep8s9MGXGyqVr/c2396ps5GcnVkxC5jn0OmVdY+fo5jRZ0PtoLePZ3Wj0588rd18/V
G3Rf+2EZfA9HrupOSrmvSy/UgZRHDtOFB2M7x8aj35icDusuZsOJTPIBVHb8PVpOsR3ShYQFcyz0
I1+QBByK5gChfPpNqGh8Gs3SPWcNJ75I+Ms25rd/Fu7QwCMz49+rdn6lxRCF5UQXQTsUzo5xCngL
PTlPvaX6rcujnxwBx/yNiU0NH5lFQQqhGnlY7HFgf9FX4tpyMwgg3Mq9IV34wtOJp6ABHJNVt1Sb
sfOpUESxVtteEfgKIpGmx0h5aGS9sk5uF9/NydAebJdJdrowUEXhWXc1WOm7tW3kj8ypoV1bVfEC
7Lf7zU1S9oG9GvGOSi3mxj1dEyennd9Jr4VY5rJfveLhXIFef+ubkfwQEt7D5PVfqTvq46zn6JK6
Fb496VSbRlSgnjCEvZLDyHf4Ij4o8Ji3NLgMyPIwuWPvlWblHbGHI0CTE7EVL/RIouxj2dX7eqId
bM3gkWH+0YvRvZSDfibtEDpVfGXB4zQibRwByQYj92V0x0eNN2VSP+e1C/GH4dlw6OeOfqxR7Ozn
snsoPWNg1rZ+Vp64S3I6DuJSdrs6FcbOZqMZAjqjAV8SkrE7Nt3S3ZL/2ZRFu4/rFVxjN17b1Kr3
nktzjsdigpev/Fl33Tf2IiR/RfXKcYQ8DJrIm0A9DVyiMhtjkSexmOUGzoN5H4062s6DkW9id0nf
K9xlwZL4Hdnd0idtPsKQb9F2e2v+slxgn2oi/E9zOoN+lfNWVvPH7AtMkqa/wRWAdWRw+r2HZdya
p21jqGVnsOlAscGq5MbZKeui32ZaE7DAoxRxuAjFgvsQ+350XCZaqGefDuEiG8m/ZGDV+ynyTwPk
612WJoLnGtPRdS1r4GOIGbk7JQdlCioPuMothjCHkaH5RVeCISC18gxt2y8zXuzARLJSmdVtIVCP
hNWxCDWDNYbNrWUYSIPu2D4gki799GmYVB4UQlj3PJDfy75pn8tURXvZSzZcC5IF+O3Dulbzhj/E
up73zWZk23yp+cyRvvvipDWFbDgZgtadH4ZbSr+a7Jc8libXtY91wN1UFpk+hDcyfPEmagkSNngQ
b7xvSMPOxWwXdDV7RL3DhRe0WmOUUrHFVnnugPEKHqPVkG5UjG+h9ssv0Tg9nzLRUZcWgAtFUtG9
5y0fHmmAA5Nbyo8mjHbWlpVfxPFVLW13SDqr33GKwuQ/W9U+sp1wxZu3VcJcd61tNIeZo8CmlX57
QFB7JbtxK5gj9+t3/c7z4/g1F1n+3dfXxOtNTNrOREFnhJWszMiZ9w57+CiNe8Sv6ImlftwtdnNh
wHyYu3pkvYkOvuYrMUdoWLSkNThvlVm+qlt4qNcJntqmOVQuOzZjGthl+3Sj8eekWexzCx5pm1lv
eZpSRZhO2VGTnjmLocdm2EPzcDLJ2shGwyUwnWHgnMkVysyNt7iYyp0G9At+O38ptcAfUFNfXUSH
duyigP4F4MVl2W/pUzklU9ptxOTRTCjbbNMsMt8JMdApmg5rMNu8eZ78IHXi0MLnd0oXLEqUS6sD
vL3mVj+CQ8IsH3A5tIdsHdwDFfHVYUm7iK22sx7zIXks1pob02XHvG6RgZZjOmdOmKQJvasi/TnH
1gMTdQpGG1jTmyEeTbaM2Asm5uck0/pvbW2KkBIwMjMZoRgzg5XNQ+KS0Z2X/Jg4yjKxUBMfunn0
Uwwe+M3Yan/LHGr+nOJ7ltYVJimsz/nEkGfEY1E6P6u++C5cOfISDsow1l8z7JnhFOV38XwwNZkY
z3m3Zu/Lrq12Q3UZfL/eZ9q/gLUGwEuekF0JB/B2PVo1N+NkJUxThUXjZ7H2p4qn2X7MGysYyvYb
htJ6I/BC7LzIqzbGoDTHYdPkflnVqS0cEvputRyxWnaBu3BM9Zvp2cnjemvJm0+s5VFIiwzy/bPR
+lZgejStimb6UlN6VaP3iM902WQlGN6SdoOtSMs9+J3t6ijSPr59cM2+PziptsPMWZggsWOTXmwe
iBYhVLhLT07PGb9px7lUgBWIvW7ZZRvBJP2VHWVtYcnwXOY3fFHRWEKWAYib92+en2WbceymB8kg
i0fdeosBI6JFygmbGPnboHr/iOlFBI0sqjMBR+SiWLCb6dpbVhRIGi5yoR5HV3O8nzFqgJRe0oyO
QdE8jHF3X9TTvc7BANssm15DY4BXTGEUudOJkbPeuNP8z9ndmYgcl/7gbBPNc9fxrZfEkteYAQ4V
sPHAV0B16LpA3uxj09vGxprgmEp87Jbz8oTQSE6WNXjxD3Hn1V+1pC1VNksJSlmmByHS332V92Ha
UNrRrMhg1G0wpmBcHdYcsDDF+b9LkES3xhHiaxNni5TPKultcTIxxJxw+OF86cQP0zB5KtnVCp86
HoOyxkST0Jawh1MkcUauVkDZQbdNrY4tf9LP99Fq+Bsfk/7tlJFd2bffjqDWM//mo+cNuyWL+itK
uWD4oUfwPtiBijmt6XuUL24dXaecBbtSPxjS71UqngqO4IemT55oyrkV+uZPLWHos8wXYvL60avo
qjUL7Ct9i66g3/Af/DQKyk3NvLI2LbnDMB/HKbDrttxaNvm+CC/azeRE/cu7kyz2Dmn2mRhLB4S8
eGi85StHdFcx4mLUO0YYxxQ0pHVDiNtkDVXdvpEWnfXrXVXMF226B4LWp8aePkEF0h6wTON+ob1+
G9MTwAxjKEA6rOWuKHkKSE67cGrMD8sU5d6W4qGLve/5IgX75lRvZsBg9c00SAQtVXR9r2XDYGlY
/o2882xqHE37/VeZL6Ap5fBWki3bGDCh3cAbFXTTyjnr0z8/0TO74GZg+zx1qs7WqZqdZTBwK9zh
Cv/wo6+Qew7UIAcUMzxOSAYDk5NtpY4U27T8yO0q4iF59HFVLSYaKqYybSJTsdZdHzwiqLIewnFx
Cat2da14ZSwnTq9CMxihCDvd0vLOxOCqidDJrEzhHtzeg448FQVo1a2NNHL7oFtnEjq5JuqCAOId
IW6vhLY/Um1AAbQEhD/mUWaresBi1YG3yACqnHRGXCaZ8su2B5pkfJ2K4kftV8CjDVRe/DA7WDo7
QiAb6UG2dGGtSCnCzFgU2bMcuFSDgepOjVeUUbbWG9Cf7A1kDiSTYT3ZgVCfiREk8BTYO7pnz6Pc
HoMaqaFYfoRn3IBaNUmCVDi3WmRsQKhQwhMok3M6w4pPs9npJ/MyjcYHGkRP3USaOXbGdWKZk9Mb
JT3scS5dMDatjRYX5VODOqVPK9vJZcSOC84s5LS2gHFHZ5bqa7NBzjcUq2BVLGi3NG5vUioojpXL
xWqa9A7SbYx6ukjXeZQoAMNuAQiA0SPKN9UXYRAfEhWbW3+MlNtUKY8kYxjDdOBIlSS+gMJ/U8zq
A8ztb1ikoSOM142u0GWWpgj5YOosTmnIuLQoxndDNAbbbEuAhmG8rofsUl+czccFKExpGhlVKb8S
+EXKt6hwlUmGslq+yzV4y7mOb03PcE6Ozw1+degMgd+Q4EGgWYGkFZLUsxAw402o2oLPvKmE76pf
IB0TaRkQWYqPBrA8qPpx4/Q5VRI0bb4mssrRrpBvk/LIZfUDMROVva7wqZqBJ8t8AvdAFDYdJVOy
RLY7S3bVoJWQrsUfpkQuCLwnnkBNvEAVJ6uikiv8MOJ+K1RUG0EXirp08MdkW8N+D0w00VG6OEaG
jBa7EkLfxF1HCDfdSFu6YcnNUjU6YjtUTsHBfpkA5URaVuR7eQwlpmcNG1k4rUPRhOZLZQr2R6E5
2pSDTBuTa2oRwL/Zb1SUaCFxHsOuRgSlfCJpHjx8evqx90AQH2i2fxmTCeQzimIcJP5uJGJuUuqd
0TepjHeh1t91IOGl6jGSra9m1j2AoNaP+NoUroEsz04SOWMKFfH2KowBeog5+L0u8bACwktOUxUX
evoGhTFvbPWjJqtPbSsd8QgONzSSXJ6WCbCQSmHxbBI4lSjNBwouWzJ2wG3dIF0cy3dkiKB1RkSk
hGrG5SUmsW4DLByZ++6gK7tGL7+VHHmuJSfjzqR95SWSrG3VapBtcgdto0sDvKa+fIxnwjtc0K4m
dJ+1Or01B+UKz8E7TQEJhTpHsZLFlo5ESakU7M33UGyrc78XeA/dg4k2EbJOHaQkEzEII/STVYje
GC9w0iFkmBWihWp9Rh39bEytM1Wx9rmKCHpkoHo2g45DVcOyC4MzMDOA0dpILz4b8zBONgZp4O61
S9VA66Pxk6uxa2nCqJItdcFt4auHrFMPYxwcCOnGFYoawBqGeZNn2mVLVIScOuoyjViqHDL6hFV5
m21MQglbiBvQ2JFE7jNIV30HlmbR+FKGELZx1LiaH8Ewya2Jk8VK3LAxwIvqAwgUs7GuQ8oQuDUP
xWUhVvQ8Ud79LczEf9Yc/q9DVmh0aP9ZhPi8yB+/FW8bxPzCzwaxgfMxMiQW0rU6DEhJ+Rekgk9E
7DxxgDThMtIHRiv07w6x8qehgcOAx2DJuKCa/5YjVfkItr1iiWjTLh4iv2UHYuEe8lqQdGk1wypW
ZWyZZEtUZXlpIL9i9BohGb3fTz3h6RX13MDtzq4g2zszPhix22/Alrod0mnBDeSb3bBCCBKjBuNy
ntYzey9Eq7Nj0MtOVjie4rWrHobZ3Vjbu24dZm68Hu7gde36Vbsbgg0AbrFziVabi2OzauxsAzNt
Za7nGsEN6mHKCkqAnB3Rn6HtA4KbWJdAxcbdWLvGXxyFFgff5nXvmhLK+z7S6Q+a2zlXHVdx1TmU
6t3UC7f6KvQiN7HhPVwpgwMItzuLwGbaR1zd9uKFfIVTJbezqMbLuxITENkrXe3+TEDV3V8JLmDK
Tb1LV/JTtPZX3eY4OMIN2r72MgKZpHEJYFXZ+2sSnsiwxev+Xj5HUd6+8nFwwJchsTX7uLs6Hi37
/Gz5j8mp9+m2WT3gBoHPR72v99Tadgn8FPsM2wj7bn17G9hPkBL3sB9X2fWiM58cKwwOgd1RQT8T
PcrFvI5odkjFumO4zikM8LcN+yGyb3lWWHC0bsv3Rtf4ZtmCrTtshE/1veIm161b2Pk+s4OLyYqd
6Av0omsQuZEXt2g6BwM9efaRq+rb7InbctOeqTHxJUDNNTQxXCSCvXYVHQKn9JpNZ0uX7Uz/C2hv
tpIv6c10zY5/dPNyMA713bzG/8ON9sGWeXAcV4BAXf0hfZFILwmhXZr1BALDoXLT9ABnBDOS5AoJ
v4HGit09l5cSqhLPOLNcdV6HIUf7jegKtfYzcNOarWjbB4yRNMGRKnfiXROkzM/9ObIjiafA6/NA
InzNF5CiLX6Bi9Py4M7hDcur+oFqYuom4XZEJ2J7QL7pvh634Y+OwBjTJtWO18Cuz8QtkP59fT89
DPSlqPDTviXCrjahCtEg4NBypcGrRNfYNyLOxF9nmJvphXUV2wJK+ebX8jzcy+fKTb0fvO6LbhyE
JwtLRtHFxQ8yp02QwxfiLrkIXeESzKkTC+fDgHdOndBoskVtnfFv3NIS0M/EijYI9GFvbAnNZs2R
wpVKiY5GhnSuoBWHGL9udz8AGRGhQZxA06W87R5DSnz79pLCG7KRw7RDprMIN4rr78JDvI33gDe6
H/4Vf9J9ApZqHw77HddfOeJN5QpsAYiC03kN7wgiy1sa0gqtncppfugP+jmSxB5FPxOArCOslF2y
FphgFEYi6vDfGn7bdCXPpTQT4h3jwx6DrWxjo6EPLmqb4x2zrtLs6Kt0SBpHu3cFjs4b8Vu8toHp
2pBeNipEX6eHouxo37gxy87X4bpbH6aNbNl0nM9E3ots4zBC0fdCufS/COvEXVawqHyZvoaJ24h2
88R1EbzmTnmnsW8YTn9H5+8QnI3fsUatnoWnDk4XSTmHrrKuxo3m5cHXiihyuiUnkzbTeb5WnfWE
20NP9XQ7u5ewIc+eBJs2DFDHs/h7cqHvoDTrj2BP7OTZz3kkIsKR9+kT2X+9ke8Pwbn1qMBMJ+w5
yNfKIbK+KPG2l+/nads60pVyLt+be0RL7QAmamd/EzH7OjcvV7gNeOYdIkrn8KAcuLdP8mGrXHv4
nlyEP5QL89A7NOhulN1FtQWzs6a7IAbXRrKlnage1Zobqi/Kxqaq5LItrx4fw01cO9ZWtG/CTXHY
xSvF+boq7dC+mNyVdkXP9BsdRnwgmu/ynq9s0VXv8sd7hc2c4jtlgnW76txhHWJgQgmZ70gO4q2r
dKM582rYX8hYsFwQDx+b0FUv5x23YFMlyrbFHuT9yrxEx5QfAUpnl3aPtY4R2BY/AygIW6ULbTe4
XBD/fN3T0rfTAsCObSmASZ3kXL9Ptqq/a3/An+TL9Me94b1cxUV7JIujOuOVdno0Vh37IhwGGuf7
ao8fB07QNpFp/yOWd40LjZsKJ3yCtW6TNS33lG35cm9RvmKb4ahqd1BsKY1kLgAZyetQmnT5HYq4
XqqthRRZP2dkeorn6reAFK/U1soqOGjePepw3AMcVLAM6CF7zErX8OARuo/K4xd0F3c3zuaHAPjc
lc/0M3P9BWo8uaTjm7b2CGR9W3NuGufSRUJP50BDwO3WeFq42ITwv3YlXBkIOT5wxnL5hkfGF9zm
j0nmNJbX7Lko845OxcWwp6mvQ5Kww3OrepigqH8n9zZa0M9A/y/91ZXl0jbq7NSbossevy6YrJyH
KZeMdweaaI25LoWN0m+gMeEOBKFItwT79wPI/wCA+F8ELZQXnYx/DhxvHvM/zh+hLL0JHl9+6Wfw
KCHIgSCWid7Kon1hSuit/MTj8gmAWw1FO9FAKEaxwMr+O3i0LACGgGQVFM/5/3/jcZU/MYwWZWI+
7IMBUam/Ay9U+UOvxOwNLpQQlbBWX1RBFMM6kYVvaQ/JiF0TgBhkJrk+Rh6lDTKTvDHdYmISyqFC
lyzuL4Ve86Qq2qpxW2LUk9ymsbwiEbnRIs4UsDfVvi60owLLzFayqVukcDHetChv1j08fGQ/B7gt
PoFD1RfrMIkRcxD851QeqAb1SkyBFq3HUTR+GASKUW+RL1n5VyOg7duPAPv0TrrpdRHkW0A2Kyxl
jIyf0Zr7EgnavHroigCEYatnWEP5t1kv//Sm/K386D+Y3v9ZCvXftAg0QLH/vAiOj230jYVAGfiN
jQtpyd851DLZtUX5yAL8Tcqsv1kGqgauVdZQ/sal4d+rQPpzSZHAshu6jumC/GoVLB+xCPh5UzKW
9Oq3VsEJxBYtJsgXKEBgGQPQluX4NoNqS5wN6LRJNopzdt1dReoVstC+T6W6pd20mUTPGG9E2uTW
5nKdlddWdCkrwcoPZVfDL0jIIIoGOiVACg71bV4dqcxp05dw+CLOF2F16OhFopCOu1A8eqhhTOaV
XnwzjYtg3Bt4Nks3/1f24X+cqG+oEv9vcCMsXso/T0Gve/z+TGe1fH6dxC+/83MbFnTpTwwHqBGT
kb/k3IC5/zIV4SMsu2XLYFuFdykuhg1/bcSIJmlMWHDcmOpoL6n6H38pI0kaekqywca+6GhJ1M5+
ZwouM+yVPYeG9NLiJqIri7uvhvrt2xmolyr6+woCGmMmffVrMJqF2qI1hEQGddG/jul/dAM5KRlo
L8NxvqBNzrqT6Hu9HQ6/BL/IUJp0a3rLtmGhD7SSVWt4CNi4d/PQLIRCM15KVIERfi+6qcw3JQoL
WzGZUU1RjGra62FR3mhmehRMMzuiYbvUjWNxNUuA42q6vd+rGNgk3TgVxYg81T0hUdOtNik1grQa
ogF+ZcK6raId3Oh8l6ayfBtqWQmQAGZVhAgRIhgZeh+I2SOLhFR7507IpyyePSHIt3kqLVSSe9Cx
YYivmGL18dWrWfSOm4f6dmv4+aQAw6tLoYeWxrJvvS6ugP8dpXxenpSVVg95nZVfdFSDpBWgTIVk
w4Turo89nRsIlg98pQZrWU19+gF5azV2EociGgoxXSFjpAhjJHqcu1ZTBF/iMjMdK4mo9rXI7U5I
UVOH1DWYciDSqCtDz+yllVTo0vem7+N43XVoQwxVPG3TKgat1ub6ZkSSEq9xWRURKSTgBU+JixqQ
jNVsoJEBarApnsW5vsX+AZe6HuL9jCLOX2ZG/zilpLeRxMuDMrBINtmqDVlRxJMHNc+LuI5uIVBJ
3dWO1RIDN13Mt0g3S2dCYCKdg2lFuddoHnrSoBOIdxq2k8qqMFPaBUDiNE9YQBU98urQN8WjkGSB
lzVgGz9+qe9cqrWUzUwYSAYwKraC1+80DYyhTOQU5E6OmSOX628Gk5RcGREc1YTWBMBT1+s0qfvz
j0d++dMn6xwlR03TMHqwEN9jq3k9dBzTGk6TGG0ZFPPB66BgZY615KYBXpuDBBzLwLZ6zeM2bWUO
kLWAmI7CB67xKNcXnzyIZbRfrsaE+kV9E4KJevLO2lSbo0QLWndueQ+wDGAJSI3hfnLTy27ydhg2
UAbBj01ii5NOdhsNo3a6K0XjpuqE0HGR4iesFMDnAbrRcw2H7EpUfE1eiYKATq0MxqRuVfEG3oe/
KhuhfJ6TpL8mlu0QwwY5A5Eipx3c1VXvfHytv+7DrBSCEFCZWJDjK/f2/aApIIZBLC08lLJcB8F5
WhnNdqjnTaJSV3oZ7LfCyf++Qjo8hFfP9BdxzC0NqT+KH2RFbymKC3/hX6ex+ic6g7AQmQ+Ldx6Z
0b9OY5VjVVw84kQmzE/Fwb9PY039U0W50kSNUFnM4V8FhHwkIoOOz4fBNEYM5vdq6m8nLFV5EToY
1C0CTArri4Ln61WKLw3q9/Rs6cvE/qbFGKYuU9siVLChXmuACmPPHK0QOSpg/q+e1nsnzqm/GIPj
GmWSjFHV12WRtPD14KIsWGjoYbcSBDXCMUMNXVoYKQKWTelvmwodJTvpKm2idapTPqdj4QYC2LLG
VBLkvmhr04JUO8vBxCFFKoJvQny768FEuGEYVuIZT1Z2oYZL9GAT/xABafk2DALQOV+kdps1ODkF
tdai6ynj/GPGWbvBPEr+Hkk9ftxFo/SAQGlTAs2PaFwDPsT9MKlx/fRD6wql6OihndUQr20hWVgd
RNfHxE+81jST+0CHigURoKexlioZdACrQg+ilo3iB5Kj2rmpDdb/yVr7x3D3DTH4v21FQst9NcN+
WY83j1He/nGInuv6+Q9c9/44j6qOUPnN6nz5G39Fypr+55KjgQGRWYVLPPyvtclHKIBiZK9AStSx
zvx7ZarGn+iWsmbJ1jRxMdb8d8FCpxG2dLp0gmxIjPjl/Y587TL668NEkWVLg9vMICwTwu+Tw1sV
OiWk4BCCc1WaDVjTr4yJehMUgahF51qZMagmnlyl0I1oCV8jt34251S4zT72QmCyqw5J8Y0WAxtD
8/tBG5aqO/bOkNdx24myMzWbd/6iWFaIN12RPgx1+kOlj0vsedbpwi7AicjtRY7oaIxR2pDhvalH
M6RIKfkjkXRX3FnhfLSk0nKWL2JIJG4ThyVyAcETKpYRMtVwl3WVqkavGE+z1DxniSWsfF0YV1Vv
4h2N3oQrqdIVN3yhqPlDJMqbAgFBN/Z9nG+0iFKwUuOB2yzqXTOgPBltKST65k2cJuc1lCRKrQNX
EMU/zLGPbTWpFTvQqru0zB6sIlvlEuXXDs22AeOxqYcoGTI8CKknUastL/PJcUGzlz8vK2poXtUV
NdMerG8RB18s4RJg3WGezWTVm8XDMOkXYTBSrW+j76Fv3sJySs5nlAGQubRwO2zFYxb25UGtqI/i
CpCiZYYjnWx0bmfE3330juiVPNVZkIFnVVGvKbsLtZC+Zqhe4GfyQCf92DSLMkGijzZmD0+QCbYz
TG4aQ3W5gklWOo2vXzRztkKomFpwnh4Ea/5KUmPBD+cd0cu1ta5D7qM8JGJFj2PifhJrtpzB1PAe
QpYRaYR9Tcd/l5rg74dqnRnmHTEJpCX0NGnoI7OIy7AvzJhdq/eG2NvGIIS2hLALSknRk9+M05kp
pOUqQNBvZU1qsguLiuq3gbL7PKlXOkigWO87YDaCsqsJc7conbbXagz4F2M5GSEXZdyl/nTeNgkA
jwaeYhLqdOLmjP7DyCUIFMWnGTBvAlzAEayuXWli19z6E08nrxZkdcshwmJG50ZkP8a8bBfXC8dv
VD3QXZg3q4onLCaDetZeTAaNRC1kaqYDJfMQddNAp7+E8CxuPJKjxNZW4mVh+vAwl3CM0FZZh5W0
k9TkOo3rgyHy9sOqPeBROAWgeqvk4dXu9c75eBKhcTShEECb21I1Mldtqae+Ph71nBMq6IzAM1N6
g0aheVMMjShKkC1R0/3Hg52Qr7Wfo6GioKmAA9lzTkbrO0kShNAPPMOEMqoHlgdqyBOK/A4u7ewn
FwNF97YFaRwlzd0ng79t7P81OJsqbpIw3Lnft7eaZ5JSFHC3vCJJnhRtkToRkGulPBujlmT/fBFZ
41jwG8wcwbLZWH98CSeR+8vtoyXNls5OC87gBFoAQVXNKk0KvKTHE1vO8G/TtxUcrknFPMBPPnnc
BsfE282dYp9MJY5KjYhMkXwSeOWK2NS9z8v1kbGw21oHvnSsk0tAahTmhjZGf9O6VZPKWnKHY6zq
5y2NtAoYPIBk1CVt04/WWpvjIq4erUJw4f5WcX808Zzv5GSjlNVFZlXe/F1o0xzNJ1rtiGNKM/tR
3ilX+QTRbh6QeCiix3gg8gqaM6gAOCwAdTfDZ70aTbfp0ocRpitwB2mPpCbUGRFYbNjjkFlJrm8u
Cunh8Fgp1m0WsGsmIj5Acj0LTo+2s1HVd3GDIJvKEeahBHwVqhhepFYdecj2xzYkrSOlhVtEoI7J
ZN6Gs3icKjiyUW1eyBrYw8IMdznc5YKWTolsx8806Lcyk/8vC91MuH8uMtrPaTQ/vy4wLhP0r7DJ
BAxERm9SI2KLIswhOvqrwGgi7i9rGMIu29aL//DfcZO06EiorC1JVrSXoOpfcdNSXzSXzJxi3YI+
+q0K95IzvM7Al8L7YgsOEom/9WKH/nrT7GTg5Dpz1GuFcGuGwDoQAAyq+fe2C+1lGAReqBdC5DGl
ZXm/QiJNMzxtGb0wrxMETHqp8E1PvvIdp9hDqiafOXufRII/RyM5o5oCVFldhDtej5ZwS+jhzdjn
1BTSJXhCUTVg5mOARMwWQVhaoCMHvK1OkgvhAWVT4UHC/g9s6zmyWduxvlax71r7QfMEyuu2bYTj
q/nxzmH1S1Xs5YmYQArZzWUqHycbmkQeJ4/W2LCh4TwzSRqYKIV9A/C8G6fCTSjBnZfkjRYI19Sk
MMYRONWQ0z6osbUX5RFdYkjV6LrJblgVwIPH7JOX9rKJn04O5pjEtqsT3Wsn5ZlQ1Yo50cHUK4ZK
SFNNNnWodR+TchLb7nBPvFNHON4lYIo5Hs+DUG0B7hse/PVNHXYaop/dPbqGDxDRbmak0opiHtFz
A6rz8eN8743TKGUGs9I4F0+q5AJCKUZq8DQDWc28MpvglUYwhxWYjwkWKhsVxoGd1PQj50F0Px58
eVW/PCZdJJsgKaKDtVzcq8ktdmaJDFvZeCnbNI5SrCPh/uMhTpcpzWBJpA9GFVXBkUE9GYKCRIRX
ONCnbFG7nyCCaYlH/feTY/Y0qiF/YhwKXRRaTMUk23t7K3oroeSfh41XW/VzkJslvPYoApKe5u6i
CuIlC98gmlIA3FGARUBcX398py9189dPc7kEuLQoTvFAKZ3pby9ByyDbpgmKK5B7EBOL0GCitt4/
mRiErdusqIk822H6GpWRYENwlu4xDFWBcHXmHgvOMoQalUbPfYkR5spCStXRMmQb54nqt4SlW7nW
NaF5GGv/3K8shAGM7FzLDcuTElwWgB3DXJZQSkaVJelLyZM6HfK80HlKEIgA+o3LHg/HMZ79LwUO
wPDYgv1it7HhMlCGrfvVlAja2pfG4FZtRZzIzDjE9AdzAlDul2YJOVSNsEuABo2oW20gJC+G+yER
0tVgFFvInyhGyqKNFE+wqBVA/xuEZI0Edw5NaHyCzY+6MC0V0xeFld5vcLJFLQ0O116j8vTx63jp
L52+DvS/LFAAElH16cwrss5EiaapvbTywxWq9Qk0/SGk8jxfG+xa+RBdt6EVeYQ/Y+6WZYiEZF6r
27BSxOcu0o5dp4Dp7hTg1MxsR50zw2tgmwBiMgU0AINzZAftAKOJCumsQPg61nxYYu5q15UUPAQx
hkhR3G04RDBfVKoZnL/54+P7fG+BUSN8MTmhf6ycxLMTInUIH0KSDeRG+JIGcEOCubmtuvT544FO
WwzL9NaWRp4IsoPK5MmeOgAIqYuurb1STJMNtoCoDpmEjBOVBnattBvA2TbpfbyQgD8e+r17RHpK
lVjYCr3xk3sUlQJ3zBaL+wYRpeeqMc/JGaV7fwZX+PFIJ9nBso3gHorqEzrl9BJPR/LnRmtT0S+9
OTcOWgfHHAmPm4AwQ53VQ+SX3z8e752HSj0UxS2yAxNY9XLnr3ZgSej9fIA87IltpK4aBb4DOpyI
TbauX0rnaiLRSMs+ucl3HieDUpQ1JPIf3ubbQbFHitMxGmovC5TERYtirw7hBFcK8OrHt/fetqzT
gV62RarlrJK3Q2mDYFo0/1ChMnAcm5JHxRhmz9I6sKaYHWvDuB269kclNqCJs+Tbx8O/e6M0Oomk
DJkW3smU1SsI6zWWsF5NQSjTtHM9bNdNNX5yl+9MmkXw2QS9Qet8wS+9eYlWl+o4rOS1V8wy0O05
P0Z1CtSIArueSrcoKFjOxzf20rQ52dxo6YAx0cmkl+7b2yER367nsRYqT24t7asepDCLmm0YWey+
U4oiOrpBgqKXW31AkNKU6/jebMrV0OrFWtOHeRtOpX7xyUWdNpZZPGAOQOzrGu2mX6JXvRNKM8cO
3ZN9cd0anWVDL3wsrW/1CKLRmEdhpYrdARQY5bnWbD6J+t59DRZ2FLQ3SO6pyr55DQa8Mq0eyITh
31631uD52bSX9fxikhFeokrqfny/v8wuRZLYB6WX1gqt15PXHtP1S5ABhh4KOzQshL2uo7fY5Z+E
NsufefOqGealCcTmSwfldIsQZ/xAosTMvKARIVqbpdjemrEeN5/M4vduRwNKspiy8QbFk0gUbnwa
tRZBaFaoNyoi9NKgHWRkoT5+au/dDtV2+um0tWh5nQSE+GFBzjSUzIthE6O21VD4FLSbjwf5ZSoo
qA6aZJ/kKcSES1ft9bbamjEevu2MfxRqJZpc7DPR2vdTBSKkXOVq/vS/G+7knsRJHPBSFjMPK4p1
LNeXmDXY+FY7Fg66ddF8ElO/e3ekCyTfClGvfnIc5mEhyr3eM1xJmca0PF+bkfdFRSUCpoAUyMd3
t1z9yQRcSnWKTodCUrELevswJ6sJh1rMMm+YM3uUgkcMV1dCRCdCu4imCZdYYyOgVPrxqEu0/NGo
J6u500vEqos8w7N+cEoIZVJPmbiBd4cRwsdD/TIl2bfg3pmkDgQXMNBPblAXAkIfrUJ/3NrJVfGV
8tond/PLK1uGYO1yEC1N+NNZH+jYWvszLlRBHaprtUWTXBbqaT1I0x32K2ed8MmAC0/r7fN7O6Jx
MkkCK8zHOp8YsSj9VewL/WVZ4+qR5f1jo5XyuEJpKfbUwtTg6jcbABn7Tk/u+0a+SBFms2Jt9Hyj
eewz+TyohIyfVzAfNqLnj5/+L/sOF6pK4BTB7C7VnNPp1Ui5mPdd5WGhfTTS8XxQqgstDq/+d8Oc
zKek60Jd7/rK0+k3u0KbOEGKeJkvIo//8Ui/zNyTGzqZTgX83QiDrcqL5vlbpPSrDG5n2unHNhs/
e8vvHbkvASulZcviPHo7dQdDlPENbiovVoqUVsg+AU9l14l00ZjauWimmFylG9xzCs/QguuPb/S9
dYONNejSF/PDpUP6epcdxigaxJIplsk5Vr262T8hdlh+0jP4bJTl81chctFGoxySYmEohGpDIK2m
4LOeyDtRuAlnUaOcCBKdZ/Z2iNHyK7+pUDmqOyz8iuHeGudrqYkP0G9vxCpLXQ3voU+mybuxMfjh
hehIi1l6aQu/urFc72SY9gaGfPMoeSgZBqt5us7JT7ejQRTjI1Mo6o20ifNU2fqSevvx65OWlfVm
i2WiEphz3yCRySCXifzqAmIUd0Z5zHh/pfRQVClqPUngIDPtSEH2ZaySe7WMfrRymq/aRIIOiE7k
x5ewEAJOL4FgAyYBGDtqdadHWRExvZIyL71CwyUYwN1zNEvX/SKlX2uCYWM3PTmakV5VQ63ssiwZ
vBaTsTBSUXOk4ORSFU2umskPAfLnu6DR6bY2fboeMTtRSn10qzGBiKPCdMxpVtfFfGFpfbBue+Gm
qcPmDF2Z44RVD91H7WwcLRAdbYOWlxQnnqH4kSMpvYiomwBAMZ/vuiiiOBNEiJ0J2CYB2LzWhXmi
jSXRDCZcorGY0MZVkhs8t1OM29RDWRvbOCzCXWhhNAHcR3IAiJ3nQdnuVRGypTxHq64Nbsc+xWYn
UXYjdt6BGSleElaVowQmgpWzDmEIYzJXpUiIgO+MEEmIaUIvVDcIe8jrScAq0p+Vy3BUNLspInQc
kyG/l2YLnlThn0FKH7xmxlgH7cV9X2jpehIxINTLDk90CUsitWmlXVKbwlJx/IFa01PUJBeIlW8R
BkpRUMZrUypq7WxpIm7RRP39EN4UyRbBW4JA5su3M9KPc8XKIPZ7iOjFzjzMEJSC8AovgkNgxdf8
1ieL8J1z2ZQIQ1HKhn3CZHs7oGEaoxCHVenlHd3mEnsupwtF2CHJzpz7yBna/JNb/KU2TZYEuJ/4
d4nmVe0UfqvWADaSRi/IFnEvA/SUIIGpxTdYTLZ2n0e42vOh3ifWqrS0qyzLnsui3XNp+Xkglyre
4WG6lawYoH40Tpe0BvMnVZCVdSfpjR2baTR88pTe2ynAzrBNsEtJLNWTDXIys2TC7h2SbZntTaPc
oYjZ7tCquTSVsnFq0xBsP55jxDnlH71g3qg1WnYf7xXvbBWYzBEhkJ6wY51CLtWhUowWk1hOG8Bg
SKGRQ2pOOMMl/nigZZKdbIvggZb9EOQ6pcOTM1VpyhK397Hw5CR7wNxhTeXgkyToneDMZMOjamDi
mS6fpqqUHasurvvCSwb52Aw14q55fsSob0OBNbKX6EcPlCuj0T7L8t476vTlyMECATzUL4dOEuM7
MoqFh2LDLjG157T0b7UmO0xhftAKbXLy+DOI8LKIfnmgGpN4qQtQ/F0W4atzJjGxWhRbibtN8Kad
/Pmm0rKVga7zWvWHT/DI7z1aOoJkl0vb8pcyZYdUUDGaVgkNUj8ImMA5apc5iaKflUZxhsv8jVLp
N0DYPwFxvPdgaUP+NJsgIDqZNRpamoWgSqXXA3hHJKqUAWKnBT7HZSWh/7kAjZLk6ydT9Z25SrdB
MxfziQXPvyya14+2b7JG42DDRdeCeio0e0mi7qI22pOS4JOEP6Bum2P2FOkIZs9QS5PkTJr03hGA
EzmJYVUruiMZDprT7AT1wi1tDQQ2BVynAGt+U9VysYFqVoGATU6uK3C8m/rGSLQnK2nvjXJW3HKW
vigJ0PdOsi5mI8EfUkBFzCzCx1KRQfLHuHBpiXlGwRXhGDypEf5PwlXdVCYsvVqGUo6LTh9VNx8/
HnnZl05m3lKRoztMVodHyMm+hYmbXlqjX3i4LhFM4foFD50ErIR+jViWtlOnzliXvriblugAj8YK
dap8nTTpfCOGqtt2YbMyimyrzUW8kgygpINQQf6I1HsdECmWQgizF3r4Wcn7nYPJooRlYnC+ABcX
F5XXL7YNtChM6pJTAiF2Z+R6EK2bJXdoxgCTUN5qV5nmJ2vnnaRxKSdQNAEqrAPTOcnF0nTUgHRo
hVcParvuxhEh8ZRSYsm5TC2zFNfRnGWOBa5+XWJ17KgSmQWUGNG2fOULpitP49Aeux5e5CDOVzFa
/7uxSquVWFjCJyfpO6fSEiSAqaYQqiy46rfPqGzaoDI6NfdESGp1G98qyMej2AZ4Bd/rcfk2l4lO
gIQ7Ox3VKtsM8iB9ci79uuFQFSFWwToDcDd93LdXMcZVKfko+cL0SM7SSbwQxdBJmgmNYcnNJ2s/
RISwJnWujyf3r/mDQiQBDJVCkGpxhiw70qu1D9Ei0vw+Kry0g1wqSJZXhjO6oS2aKMFT7Yc3zFJ7
1LpzIEEfj/3LWXwy9Mk9V00khZmIM6HcTpsEA9upoBFY9p+84U+GOe1tmf/D3nksya1rWfRXOnrO
F/Rm0JNk+izvpQlDlt6TAMGv78X7nCpVXRX3vmmPFCFFCUUSJIBz9l5bmKTLtzkvQSAuq2KkS9IT
d/hR4fi3j+hyNcYfdkke4W8Ollgv3ZE0m3onJ5twbbcFlUg89eb9e/b28zJ9JHdUcdkBLsvkL88L
mPOImTqraTjmW3OwSY6yr9w0+SqC4AYIFn78Ij61Xbs3R/8vDb4IoHEnsO+0llv9y+BNIQYOAzGD
N9pxkYWNUfYdSDPJEc2XdmjJpEuKcHF6qvrwwYX/ds5c7u8vY59deKZRLExixo6XaApQ6527SC44
9CkYm0I8tHb2Mvnaw9Q3F4Hxkf3gt0/pMjwuCwQItEpoX76+9BiXGhjegKR5/yuUfiDK8Um212aR
7fFzfPBWLtfyasU5G+ysJgIgTuMA7VW7EnqYwAuIHHYtHUgpTvEfDrVM618eaaSjAuBoWO1goq1q
WYYxXz9D3Jl0195/gm9flGMELAuGjYvk9UgWyQKta/CCkEdobxoXYB0934mj7KyuTJeU5r8wHpoR
Cks+JtbzkmCJtADNL1emgm7cpiYQ004UzTbqSnM9TlbxwQx98/p+Ge9shngyF6NZ8tDSuLnxDHnZ
d+2BxPdQN4f9X7k0+oQW3nDkZGcPLVNUh4ssqnbGghhofPsK42RI2g8GsfwjVcxve9JlMv4htUVT
Rq/l7Ln1mllFdHy4LoUYkyD5Tdq5V2MwbEhjP2QFwiLNenz/An9flZHgUA/E3k5tCevv2Rtgd7qm
D9Hy8Ah9pDWmrfso+Tq05QbA8UGzy4s2ARcbF2pTDd59IboPDlfLp+zsFXz1C5zd4hFfg9Qn3vd2
AUkV7t6m1Vj48u79C31j1WDKcIKjZE3z4FxIXLTu7KYTN7c3jOTI3hwmMNHbH0xNlJO/Xw5FQpwm
OjtBWoFnX89+mPls5+xhXVP7nKZ6hJwewj47AnKFqk0v9eRWNWDQlaW+KaJLNoKS3zo3U4vil36f
a+1Pv26wzfqmQPSddYdhpL5WtM19Tkzp1pu7vTJ7slesy2wyb7EOwOxK3elA0KkgAsfR0AFjnyY9
Rg/Z42sYE5pH6lP9harRjw+Uu7dxV9mnqKwIELeotYfukIOUHSPmOaqXAAKNlae7XpT+z1ro8b4j
DuaC8Ku9qLQbMVrlKWekde3iWQikfjRG0rYJaz1FMh+2oP/HGzKhN1IE+V4Qzr2rPK4+L+fvzZDb
V21kv8TUt9YT4o3W6eKVVw4CRLwGzKgoLnhIn53Cne4HTscYuGMig6xm3k9x5+BdiLy920AZNh2o
9lJoI8R1uPvEipzGedrXDbEvQYk82ivG9jbBsrkbKy+6tu3S2CF3RQ/tIpayiQXFCzZA+icSK430
T00/Pkgt0lZWZV57kXHIjQZwpatMZ9v1jYtwyPQ+JYwLYNjsL0rPGij4aepS5ToYdbJVbpMIwnyV
Zt0R1Qupvrxhx6TTYf0sxUOZ5PkPbbbao2uq5or8dUUxEcD+GHebIBucjRub2YXvxHWol/ah0xNn
Y7uDfpBVfIFRg95PWchDahtiQ4D5vaXiL1FJzl8m71O6b8fU8DBuNx0ONz//VtlFcyXm7ivH7JnL
DtYW9fNVYM/DjuzVbCN1wN6IhDY2yk7WwFytFsXeHvM+MUKZsRcNJnGcWuECCNjEWeas0X9Ye80l
l32aeXZECsHKmwZvNY+186IaUh5XOGnGEyo7OH6+BVA8G+YqpAsvN2WXHGWX9o8GajXcI63Ak1Ka
O6OM4TdBdD7aYz/tS2qJMaDobpPFNcHBfbGNrSzHIiPlrT+IBeFrjQetj8i+Ufqz1GLnGBPXfNNF
jaVtoOB7qz4Abq5sgo/gcK4j25afnarLdhU3vt/oyHmsrahcgPZiMrRL126BZg+SOACcVGoVmECJ
CZ7aCmvub8dqNHfYpnI+zkTdFsKZsLPD1HDmpjmVtCoOGumvTt9nu6yuXX68fvL0YW+Usv7ijG59
iDLnjnN0/kRvUwcjhZT50Ap3+JJYDX4hnNIRCXG9BPGcEJFCMqxoj4HZSh+uGdHueTY+pMrYexQs
gK4n4UBGSqPJsLSCYVskg3uEi/rJSybj1OoGAtqm8FYSNus16t4ulLG2HTueyWyNnJDbfuzWxsiJ
Dck/IQrVHIhdYRCNQT6slBdmHH8ZdAn1emB9LS0HjIDZxTN+CHSiO+C16IQ59lx5JaDhxupAoDWG
IrfbIs55q881ZU8/7uawMXu0hnHcmjvNG0lZa7rJ0zdeVjfXmlaJS68MxLE3eGdIHBorKI5af58q
zTjYRW3nK1na6bepjq69xO/DWfSkpAkbCh6hxLeaoKG7kgTfhKp0q4sokwch+yuLED5oyBU5u9rk
hA2BfxsimuYu1FKHmmRURO7B6J0YgnPeySuncu5yC/bVwAk6oApD6nAiV2UT2eSFTKGe29f5mN2g
Ob6VBnTuqHluuux7pxoNioV2coriyo/1vZfKoz03auWlRI14XpKEY2c8k/hDWUZHSzX6GZXkojgq
9HK7ua9PvlvczrqiEpNCA597qGCcP14QFvVrtyKkKdeNZ89hxWjZ+IQqtm78xYg24RHaTclwQ83u
e0lq92rqiVggaupgJLAQWXKezIK/DgbvJwONYYEmdWjFKWrSx2q0iZl/JqkYSXU3Pvdu+ZzonMmx
AHJI1ps7GQz3uW9damWVr/KhvvBTbyM1G/VieycG+6vtIeyTrtxEM5BMN93H3BlDBeC3I16xp2Ds
SOhxdfLil6jS8bJy46PnVw6IQQLoDWpRa0VazYqc4ouociCblz8ywQ0MnghUDNsmeATLv6XWfajt
5GeUxTvY+ZdxkZwSZ9xM/vhDJxIIZwtZbIY8zrm5FEvZxYO91TPr3jO0E6s/BIMROJmzo3h+ZcWf
jImUDyNKnkXjXlq5Z4ZMzDaUeXVjWvOeCFcA+nFR3ZFuOIX5XD5ZAtS08ncARq7pFYeuGJzFCPct
IRWTrysZkka5tlPjEwEtt3Y+1Qe+M6vR9z/zTn3OhQo9L98MID2+BhT84qQ86V3n7+Lgzo3crWZM
/peyzi+H0r3sBqMIM8F0lJ22V4V9HCLH2Fv8xWRF9U0WJ8W6tR1AnXoHi1psUjYka2Ius7Wt3CG0
wSzbbX+XV9MPqXoBOVOvcBT2MnanXeKKtH9RyUTqNam1VVffQseekg1iZyKB0nw+UsH8+f427K1j
NdU91BWLi36hULw+nERT5I2aolKG8ObCEwnCXgS7/idTXitTv0ZW/xTbcj/66V84Uy+Q3MUaQwGI
feDrkXV39MyG5KIdt+Lo6uJY1qSLdX7+de6wiNNVhGqurMe4TY6u95G28q1t7iI1x11GB4Ha+uvR
bT0hh2UpJ0jHPfiGADtJhrDmrN+/v2+cjRZVLOY0WnJAUM5ub5KlekUvsd7BMDkS1bkrEw2db7fV
W/ODY99bj5KxKHfqCLcM1zsrK9mY/zNijtAqlFDU3Qj0/RezerL7ZibupKdLYtlrRa218T9qBC7/
9W+Hhn8PfS78rcsuqtKBu6kKdYpTCuoBUXBD1BwkGB7swD2NQe8obP+DDf7b9/df13x+1u010tNK
mdQ7KwoeDED+TtVsyVG9Mqfh+P6jfGvGcKYG2GdwnsBu8nrGTLOTT01FHUarOHtZxi17dmx349+R
cv8nN+eNeguJrNDP0fvyHM97ErFZG+5Mv3tHIit5H89mIenBWMR35BtSoj6QR75xUbx79FJhWi3U
6rOze54UuajLmvs3l9SoB5VvMw9vcDca9gevwhsnMWxtSwXJpEmNfer1/VNNL9Kpa+tdImbn1Djl
vC1LU1AOJx4qd5AVzf08bfx5cD9oZLxx1vxlZOyrr0dutIqX0+Mivd4/LP2syLd370+ON+bhUpXg
awanETXM2ccsnt22mFNeAEcNJyBMPhZ9NriOa30w0BvTYyEqUEmiNWN75/6x0g26JJK85EQCv5jt
Xafy77Xmb9o+Pnm9+8Hr9db0wF1NXRcDEl2ys88XAaRTB6KLO1eXYTe42w5M7OIUf//uvfGAlhPL
wjgBwESr8/UD6tJiVmbCnKdJ/rlbxHKOffsXhqBITfkY4x81ltdDTAAR9AbD+25KCfYtS9JJB//h
PxtjmSS/lBRjc6rcJOALkZVOSCOMNLuPyuBvPJAAHhF6StrrLCpn7ys6DNlwwK52Q6DjYU6/i8be
J0hoP1hM3h5nsZpydEKOfna7oGuWEzGzFXWC+UmU2VdhwTHAkLB5/5Z9NM7ZLfPsWLQOsWg7xCPk
GOViLX3/oaXG/P44b84wCkH/vJ7ltfrl0WhSWajCuB7co7e6Z91qJTkPf2EMB+faYtULnHOp+ajc
zg2iZYHw4MtH5r4FYv1XhqBXRknL42NzVh1sfOVPNMopSQ4aIczVhRD2/v0h3viSUfxCZoBD1eFa
zj6WugjQywUUIOsZyEk0Xi5MjRaayhx81GB+86F4dIyAN1nGb50joyNdicdf7SCuwS6BLZFBFfjz
l4Neg2hQHr7vnQMEjKDOA5G71Q5lzFWg1dDjfbG1iXfWM/+D0ulb17PsvnBrQpPzvPOXU8JPC2qd
sQb9du7vYoAn71/NW6+LjfPIs+Ht0DM9ezi10QF+cwQPR5UXyzlnQS6UZBT/+WEQRcBm9QACW+et
4QJJgx9HLDKWBySmniiaoWyELfP+MH+Ijs62jchu4QPqDqcAhGuv38q2mviUVYzT93DLE39fDFqY
k1hUyKsgcm+sRjssRgBExxx13R9G6hxV590Ohnea+y96oa2Hj0TB5ht7WdZwjz07TQYU+2efipmS
sR8VzEpqtde1ouiWbE3iEpqmXXuAwElNXdMWWA+dc3CoehixuZP9p9xNwSUb0CtBmX8rIaaQpLay
Cb6bzWCX182aXfKxkvZ9Vc8bzcv3nUXkgnUlHOeDVfuNPcKrKzjbjPRJT8M8sKpdMSxEyq+Dbe4y
vb407W5jm90Hi/ebozkovrClMGnOT1JxMOqp1/CGpV261udrkI0rLSFNsf6ZBh/10t56Adj+/Guw
s/WinLCr+imD6WTUskitktEjPuz5/Yn59iVZ9OvYrSI2PJuXVZIPvT9xAyegarzFIRzIXYw8nLSB
mmSt90d7+5r+PdrZZ0MISrNNzWhz7W09S+0c7SkxP9gDvz0IcgdoKizp5zTOSHgtuWKoPXxNbbTq
lkRm+GztB5fy1uLBMeJfoyw39pdllpBzvQfRTPcqi1Z6cJr/ALBMG8P+Dy/nbIo3aIiFshhIWPXa
L78V5ieHtMv3H8yb0wBBDzhpztVsgl9fDQuwL8rRWDYn/U6TPy233dWat6YqFGpt8MFR7M179+/R
zi0ntPjTsZeMBvlzM8XBesb/rHyTKf6nNZooF4NliUdNQfvtfDK4rd7Aa1VMBt0MUexvS9/74N69
Od9+GeJsJvRj7OtCm5gJHtFl8ujX4zqx/tJ8w6DOjpgVFyn86ydE2yONaAJU1JAunUTH4FBvGp2z
8kem3zcfDquuz3oIy+T88B/byqtcj6V9oDM1ee5GGUM4kPVolx8s8b+PBPHB4Ei+yNfM3wpTldkE
epay/1pIWpbVHnoSfIt2vM4oir0/v39f6RgKVxWKasIK+dS9vnvCbBJjxOJJLLm3JYnsCZXALjGS
Ky1PdqV1QVezyoYPBv19YjAolTfoWehZkZS8HjSfg8Itq5ktTD5vdO+ZrO+rspcfTL/fX11GcViP
XHqwi7349SiBMSJtLnleMps3OC/ok5UQ9J5TYVLqcD94Zm9eE2d56tQ44H8TeLd4r5yYUFVoOvka
PN6u0GiryWnz/vN6cxgop4tkbRE/nH30pE1gduyPfCEiEUpzXM0lgTRAJ94fZvlvXu/KDPZjLg5k
yjSwCs7uXZ6bURCJoqIsP4RRaq40jR7GfEd29koXybpu/3Ha/H+61INqfvzPf3+rx2ro1N2POH1N
2VxqYP83XQqE/fCj/FJ8+RUwtfzIPwFT/t/4GlGV8RBoLVUaHtQ/AFOBuQCmWEyWLwhO3l8J9t7f
KGHygJcaI4X3X5i5Bjl0Fm0AeJoUkCnLO3+GzImd/vVEwgHAWm9SiAaSg0vrvKyTSxLirbnKaXpM
6aZqCDCqnYGwomq40VO/3MB2RUWdxT8hy1cPutdpi7Polp7EPiMZc20mTb+FqxCDYjPVIXLy+EBm
tvRWfu9tIr5SEqZhTBIP+i0oI1/NGRaJsptmNSr5uc7SfBWjYJ0rZ6RNZuMN0DyHVE/9NvfFS1WW
8OMi+cVoJL3QXMQ/vckXm1apJDRl+9Mx5oIvB3zpwSLbGG/SDr4MuCjeObgJFiDbUWEF9ft6NSas
QyRNDRFmW2Ku9xVr4HaQ+kNsZMbKSj1rXSS+/zwErT4sfO8KuFtHmw3sbv5NDdiZlKGsLf/sXppi
UrdN1iC0sOBN7COo7Ws/Lwl+lxF5WxiprrzGuJq4l5e+7EmySpujINV3Z/kYY7KIfG2tBYpvyaY/
jY5GpF0FMGoHItT53EYj+aP6oF9mBhlSmfGoE+myKvPchd2hxT/RKHcIrILgql66/uD+7XiNaeaT
nxf92oCBscrLvAEWWWl7mbcNUbISCUl6affdvLVL23lUpXpEFUcdROoxiVpjeegr3/xSdxUcoVYN
9jqdnORzIdGKVMZs4knJRX90puITPW713fHa/iK1C/dAH1q91K3WfzXr9os+K9Jhc1rew8qzWkdH
lk5kKo5n8t6Qb8qZ7rT0wmzq0oN0tOCaboS1ap26PXo1ahIWoPZhMLU0bNxeW6UB+IzGLF5mOyoP
fm6Ma5HV3cnvpfs97oDAVp2bf0+7Mc1WNGpH8zZxK0u7HEDvD/thIpZAQpUtLyI5aNnGcZL8OAsn
c0IxRaILpw4vG8eaKBynuK32otZoVEcL+B3/N5l9SVyQ803PQq506c1h7XjDxRw71gUahztYkKgY
xNKcqzyB9D5Bo9z5z0SAXgUAY5VmqbBsimdzkPW6VM1TH8Hdtzp1j9revocZkJ8I5SaZwGjzUl+P
WP7GUE88pZ4bhFPti9CK+tJpLX8/dEALnWrsnydNptvUSL1v/pRlzRqXwXzv9nl0LFMeYEzowrMe
ScKTZTncZ5i9LsrSiR70ugx2meZVWJsmxwdzSPzDmFF28dij3+V1V1xPfVq+WIpXthhr/cLTCUTY
pKPK6mtTAZ4Oq9JKt5X0tee6dKebsTIJrVJmi6gFPAGuY7fUsp3QUMs0Tn/bddNPPRJ6qGRthN4Q
EOzuj+R4GUTSz6k1HlMfvGqSlNdFFL3k+rTWhEdykLxua/ilk2PnB+p3KUW78sc4AbVG61xtW0Gi
b4bOFWrsuLYqLV/R+glCu7KnB6NQKwIDwh4TxqYq4+2YQW2L0vjKzPrvkW4NP4akox+VBgbxZLad
4yM/2UaSaI942PwkvehirSj6q8bOU0dtYtnPmdr0bETxRZBvYXJK62UzPnFIOc2Ra30jTjn/PlA4
e3Hqyr2J+sQ+ti04qm4Au6s54RgPxK0N4F41fy7IgrfLfTN3GGgWK8BtljrfhkHhdJsCNzSRe1WJ
CDaFbcxkvSeCYLfIuqq0O/hvyg0j12vW+HLk5dhO9aqosuwi8PPkUxYM0TVMJnEZpWV8OY4VNgUT
C8E26TT3qhz7od30mrXFkHsxyfRiiLyTPxK3OE3VV1NZB7wAyUr0FWrYZgzNdEoPUdTd0+A31n2g
3zrzhCKi8tayGWhgkoJBhPM0bbW8zY91+6mdkjC1UM/GdJFPePX9m66IsIImjbgOMnIWtdLKnkpP
H8EQ0YZdIfmFSGRkurYaqN5s9dwgT1SfvGkVeR6sBKOu0w3irfXczd8KehBTAzJ9pVtSHMgvNtdV
mlg/hYfBB0f6ShuFul2+mbAc3EsgwQKTkHHieVF2cfX6kFYpgSltC0SPsu2Dm7db9CfGtV9o1b6a
9Om76eRkrfe9exPEyjhOQ3rf23gpvU7VD5aLBKiGDBU2ePrWVL4kxqgu3mOJjzfM3yY0Ulpbq2rQ
74tOq+9EP5EZObUvuuZDem8zb+PF8Xe+U9tpyeZGgmShPINx5o1A5UMMsvP9YARPyNu8bVUlW3YH
OcLB4jluMELWthOvLdqCVEBUd0OHg/k4TeS0m/Oq66ILB4sUZPcSKhlb05UVFfrWneUOV1S1rqdh
FxmSzK8ykNcw5kC65492IeJdWxG52LXttPXt3N/2rJUP3hA/Rnbb8ZiXrLHcuxdyfpmFzO9Fn7Wo
xaS4QORV7m3Rw7WfxmQ7IhlbswfBI2IjckJJhmKyJkVpvOoDE9Fsa/qngNjklY3b88CJTZ0SDnl7
gFtdGNmsYzr2EwTgylpVgZdtUkU+uafrIb+iTjVPu/X1EYDkoCpox9F1HhHd57H9qMdebHObQofv
CWCubjSF5cSHqZv5Ug159DBO8zYb7ZcZr5iVokxr75Jp7OHXub3pZPYRar4twEMnDpBZUxlNskm8
SPeetCLOdxp+L0Ia88QfvvR9U12roL6uDHNrssXIi+qJT7ezIjGAPHYxEJ6baljNO6LbbZoPQyXs
Z2MwHYqTyX4KgkvTa2/rKsOfLtSlVdvQT+KEFdC9pEa+xQS9rhBCZTpFNS090N3uVjjMK8jX1TaT
6FDTZ5bVL1D+EcZNiASD3CVQvbvxJxl2qu3Ya3Ew1gdY21HDlzE5IVE8VEm6mRDf9aL7NjZxchmL
YLrXZHLDVvQuRSW7TTzD3Wt5ra/NnnjanugR4a4LlFQr5jxfLj/Kv7V1YtyjVt16xbJPSwh2NWXk
PDqySYjIbtU6rsfgXpol91IGP5xgrC5HA+eQmOxvE4a9bT153a3WjYJFJBoaJHjZBa1PHR/HaAtp
JutAqTTbjAUb700zIpgZVnWdpPNl18UmCZf+VOdXdo89+TIf+xKTouVMmXfQgoHkkiSNlHawVZKJ
5zyQafBNqV4h9frjGPD/x6UPjkscSd47L+3r6vvYfel/PS798SP/PC9Zf+PQHHC49fnj1XkJIC+4
bApIHHjPkgwMML5gWklmxOlu+hSb/k3kNf8WAJqlPU7liUfOKetPJBn8AYx4de6mi0BtFs4Nvx8I
qbPmDj2ysUhyl5x6JdXGQudso388DXp2a2kwC9Bfr8fIhSDp02ponyPZusc5Ls2DQAWzMQgBmNk2
bUsjvfvlPt78/Xf4r2osb6AaDP3//PcfZrhXvxp2e8QGHAvxr+AWPKvmpV4vzcHmuz1LI/pURFWk
h1qZx4TvWla+a2QfTxsPI/TBIw25uGgwEKDKxYV50CNN3c8pTO3WGvsHLRH9glfo7bWtGWzeDDnf
mMNgYICLk/Qmq+ehWfXEkIlwrkvCut2M49JYR9EP4tYD1MdJV0ariO/whWbjOHv/Ut/oSQEVoEBl
8QQM/AlLEeaXEnafdBZK54l9DHCHh6kitmxL5leCbNVA5p6OKbJubT74Gk7dThvTT6XTaETRqoSD
AhTT9FIbzOw6RRu486PA/47y0WBb1nxQDTJ+LwcBNqP2yaxZ/jjvUiSc84QepMkuk/N0k5Ve+eg7
waZD2XakWCWvRaf8xymZOsLYhX09B41/yGaPwn89xCSrQ1A5DFGdntxZyQ+KSL+r0fiFqCzSQqTW
QF3s7D669eQWnBtIrG764b4e2onAZ5KvpVEQEZ/m4klX+bUNXhSVMeEKDrXvDyrqfzcFvpq3Nrxs
rN3IG2ma0pt9/TCR3lGI7GJrizRGKy6BxMTWMS79ZpPZ+UtMKNlaWYUKe6IK1onT26GvE83txY/z
SDcLjIdxytvZZEsu9QvNwUPZShlaYq7JsBH1HSfvxlnVmtq78Oy2buWYN1bqyN1kG5wus8+q7wy4
KXr2BB2AgK+myp961aVh6aHslqYddpp8SNykuWypl6xsZc5kaRtj+pBYMmGrEJv0e0XtfaHGaCTr
gqCybaQRXIHaVVRrNxqTx1Jvi53e6Re4vQhbk8Ket0FFKMMKO4I41F2Qa6tYkfKb0Rt8HiP2ILRo
aA+WmPHTVSGaYBsIfRMY2QOK2GnN1t0k8lqzv0m4up99I2+JagbQ0huDy5YwxrDTzZPHu9wWciML
hxpIA5jlh6YVRtgauYN7iPsrhy6C6pIRoy0Auj3p2UAgeAyVdwae8zlwO/tKKxfZIOqG3WCOJHxF
nNsTZ6r3GnLZLxHqwaxMqwsfbdi2VaI8jrmJIp7KCAWlojuUfX01VXnJ3rR1LqqBXJfaLVwOznjM
G6ERA+IuATHKqC6wuSc/gqHIN6bfioOhNfcW1NJ12VEQMq1u63uR3Omjml+8om4oHrvBddEGHV0M
kVJL6oPg8yCjT74vb2alizYUo2M91BL6Dw2jh1ROTbFOfBU8ZAA8f5JWmyWnSQvcK6TCUxhgpll5
ZkWSikYBd6Vy7j1otukqNpO+CLXOLO9d1Yi1qgx353R1umPLfa/Kpt7mXhutjB5GLkKUgkzxYHxI
kixYc2pSZF37YloVZU2+SMpDnMw62bbGZBw4pqc/jF45YaBXJDVI/5PCkw9iQX4qkkD7AVQc08LU
JzeOVX+eEqMK3ZqbPOOj2biZG+0oeH3TFGr3aAoOUyG760gNX9lgm+EUNE6Ig0ILa2EuQTBi42j4
ZCB7tps5q/p1ykQiuM88iVm7TdrstoicnoB4f2137ngo8tkKeRujrT1Gw/e8cG4cI5p3sk2uyiYm
kBw4HzYd75smBjwGMl78IL6zzdISMHGQ8sTMtAtNeFfkx0UGNpHePE0iIkm9U/0V3xo94MCWmJ8k
QV4giXN3a0S12Kcz4MawnsncS+xYHTrMJhutCX6wVPcrrAhDyJyU143K522epcODAlFGmHtr37Sg
Hio1GxiFCrFuOgfhbUoNj0zDLi9XTpXqG1aN6TO2m+CrRWTEIROJ+6KB4fwMFcBeqcBOLyLytaxw
LHJsjCnoub3Tz3e1GcxXGJZKUByWe+23FfY09Rz3PRp65EcXfWPEeyin0VZravupwxFznyTRcY6K
+ViXZXSbT958MZRycWy5e2Mh8mQEwYDSMMxsnwcZ1Qwn89Ng1dTJ+DPnHf1sovry8WGYFEriKd4v
EuptMUgOVyrDqC7JIIrnbDd0+JZWHMib57HKrENWSl43NPFjocafujPLK04Y3caZu2omGaRQ2Sp2
8+wm6HstpG78kjXqootI1kh6PmN4ktqVTsXvmLgl0LeckpXqtfzKn2P3OUUORTiHnKpTjXiTQ2P6
qQ+w33Racgc3tb2yiU/cc24lKbKU1dHwWsLQfRk8yArhLt9d4643hyUTqe+3rpuwhdIn7J0rY0qa
tROn13EyWtvaS59rOjzpGrhw36xLMcJhsOknDrHQzJVdGd0um1t3V3tDd9StHs3DckhiTpQhzvU6
XmkxWffZAHUr7cs1nPHkUBpt9iIzI33U80r/SVlXXnI8/Uo3LD15TtCQe685DxNeu3UVB+bBkNnP
wG3vxyKAGRWML/MfO6okbqptgnrxMobXfsjpSa5qq/EuW6LbqFKK6Dpzy9tyHohCqTmPG+49y1Ry
tKyJwB4AbYciCAjrrpuj28mLzO2vPeVYG46/Vw1lqpXW14TUp1138JqSupjdGvs8nb2THZOBJfTb
aixGzJCyWaE3p73fdYN2K+CTINAhhd6a0mmtd2myjbLoa4U1cJ30cMDK1i32sYqpJYvmuWvj+ovR
ts1jambFJrXHmmgq0a3z0XZ2qWfC6y/sDCWtPYUW1qa9mweE1bFD30yBSA520nq39uAn62Rui21Z
0Cs3SxJSC7+zr8cya4uwtZnfrHxij58pP9Xs+B5VUEGvKb3vk6lh6EgfRzJtQ0NFN60QzabLi+yn
ssvxsrLd8jKLvHTvT07F8T+SBJHCjPhR9Wnx04tHedWKJcq8IYSmKsngIRhLv5myoOkRamtlvTbh
aMwrT2s4IPYimvJVFg98vgwEB+PKjycBR4xDa7fVRuLVT12Km3NT+TEO8VYo3d7kkdAMmG1Tzakc
E15h3avU6yjrp1FRgXxr22QttbQyV844YP0rKLgXu7Gxym8Vi1Nx2YpMeie3tFBHGD7Ys+/44ijm
pgiu9VBnAtX7CsizvWsmcr7uKbiVF0ZUjHyfAgrGwnWG4QqoTe3uY5Ja1aoExh0fdH1q3S2xhJ3E
h6doAGg4DtnyeD2VSppPl4Yt459jp4IUaVci782a/dUV03zkANMBw5qSCnJ9P2FWm7gfJthl+Btj
ZEk2YJm4WCDF5Xo2Vf9sG4XxOHb0X2whiqum8vnoKocIsLQMvuj5YO07r7Y2VeZ7KAnF3Hu8sE2S
b+j8kAWBZZZWARKt0BoTezPOqsDs18f/y96ZLLetbOn6VSruHA70zaAGlwAJUZJly5btbU8Q8rYN
INH3zdPfD6p9boggiwidYUVNzuB428lMZK5cudbfTGjaaRZKnRgelq4k9yNtEbWYi30EaQ5WXmHR
WWrbVnyxwEFLHzO902FVmuHHLoqTQz8N2Z4oI9/Nnay91/A6vU+HIvhuxTgp7FvVSrCqt/pi2kdR
TGxyagFRaiz1dEcBIriVMhlLVyozsmfqDea4uTl81nq9ulW7Dm6tKlOriGIMQWq9m36yAuRpXR6U
5KDC/FRURXAbxT252Zwh7qfC1kPXvf9ZNmp8282SUrt1EMcfVTXQvhUUjH6Qa2t7/pP5p6RZ8x5v
pRzCj1RYv7W8jSzXihv9s5UNn+ulh9AV+desqgsvcOJvMesGdn7cmap4wOzgW7N0ImZdI2FduhM0
/Me9mjSf+qrX7ot8ooexdDM6bFiwJpYTWhxmlX+C1hSLG4GkB02QQSlwkg76wFUqDO4E1mO1myPf
aLhtYYjbLGoDsdetrs/uyxRWnIGlJBTOpIMfGgVtoz7Gs4M1yRzXyS989zoqeqH5i8p6dSfb6EdQ
MsuO9dLfiWj0FEvHZ5ytGMawWT5JBc5ttDOq27JH6G/BBX6QekHfqK3pIE0lzSTcA2ksKUuPyXxp
N4mX1tP80oZS1fx5GIbmp+0001/IiZpH3aJv1ST19CsV4vu49LSKl/ZWVJSFGyOc+MOMCx7Ac52E
QOZa9VkEaXakvRG+b4EX3MRBD++pNr5oSzdt6PBKyJEGVXqSg3wkW/DMsiuepTYyA97Rqfwlx20C
nqQZUS1GpkDMgBGjkfIUQh2/sjL7CFhSPHB+s/flqOJA0fHzQzp8mgaeiUL5jnYTuY1p/0FOyvSy
ob3ty96nvC3f4uEWib1Tj9r7hBR5HxlV+6FSMhiy5ULa1ilWhLsgT2foj41d/oppDe/KTPdwBi12
mVZIzi6x8+GHgyu4J9vtoxaE/JWcNqwnizz4luh6IVxcS1ufVkzpWWOXfZgK2qhUmgMQqeYOMRsq
kiKl4Nr3kot0FGp6lIsRq5Q82sCKq9SOtNNL6Xfad+MHnJKP3LtEuSBv/8Qj9MJdafW2c9OZemt5
tdSaUPfytrhp9SYU+zQdHJpHU4Lsr9LOzbHUy+Y9a/4nl2PKv85k3GhFI7v0/vY1Njg7O0vdodGi
o2Q47aMjZ49DG6dektjfwqqaXb2pSCa1+jnE8RQXH86X0SMZF4zpYyIS5f2IbsYXW52BiepGgppx
zKncpY4eoFDlZAcYqeNPIsoMgSzxaGqjvEXp9Mgbq3RFORg7x+SN2nR2dAwJwF6APiKNqtCmcKQn
gs1PjTg0IRA7TkQNiWzHjYUlvqZDJFyjIuUk+e7viyKLbkjpkjsdR45d1Y7DE7Ygx3Rs72ulSj9P
aJvs1DSb9kFp8pgTdZF/KWcsYqPR6vudAHVqQpCWtM/tmCylYkRB0NSVsSYca7W+i1AL26kV0dzB
9uhhFLq6iAhr+0aF+8mNQ/VVAM+p0R4/FDGyoTDarGeK71/L1LQe8NoRP7Mka+6ywRn29IMiUtbm
GKbisy5hIxsgs2D4cirCo1Nr4u+WXPlbNNrDIUbH/yuJLR5UTqfcl1k/PHdzU3+Ypwp/cg1A6fLL
kuhYtrGGk0SukT5Alv5bHkIK9MpU2oesNq3elbkMYEBbyv2CHfUsRynuYqGK3/9b4s3buJ22Sryv
qnVnzrX/t+5+noBhKMX+U9s1nXeLJyO0GHTqqNQuleJ/sDCW/A6yuWwjaYhq/kI3/f8utYr6DmMU
CrdUnnC7epHKgXDdRv/5f/gjlFSp6y5OYhTYNOcttd0XXs7rQhR8LWq7lI+pQhkUjFcFVMmm6mFJ
ieXlg5I9GvJA62Sew5sBEkZ0jFsru63lMlZ2WYaVbFQPmr0fcsRBS2lOnuKm7G/lGCXlsOZFqS9g
Abp8yocyFmXnOXaFHXNSv3ie8nTu7cYuDqpJ4eXtu/J/qGfy1X3Hzg275xez5N1z/bP7dbILgT39
axcq76iOw2gBC6VCKl4oQP/sQlN5BztbQ2pvgfiilQtYKy/ql61mvbPURYPSxAGdtsRCHvzXLjTf
QczWVEgSCOziVGK+aRcu5c7XuxACnw7TAlrPAr6kun1aDu1UEudS1JOHtZP1OaYXedtO9lS4S9X+
p1Y6pOFGnwSHQVZ4As12Nu3w3KoA2/SRdezROfgUJ8NwE9lW9QseX4jtZoWz0WLkO/8EOJgix81j
ZmeN+Ra7RuOcrn49KsoU55dqMtZ0a6NnSZ4DeSrQgEbtYXoeRk39nJgG1LfRoRwb0Rv4qvSRuitA
AfCQQOyKaj0azQO24qwK2i1j5iD1RxgoMOZiqXadlEAwj5R9Xjj2eym1jS+1MsZPWaclOVquWNnN
uNm6Nfeka1pp3e1EJuV/zaGXyx+QIqijnZzb06MpBFoJap4cnalOUT7OdOz9oNNWuC7J/RYPbF36
B7a3SOsqMPPA7mJHdPohFbqVWUqJHWiGEbiINFq7bpQl1yll841I2mUo4MEWfFPaY2hbng4VF5mu
tBnFRNOa6n2al/JtgyKPqzo9ej5NYPlhlz/+b5xpp+MvrhXO9n+P+FyCy/Ov4rSDyd/4J7wYzjuU
h3leL1zZ5bYi8vwTXvgj+lU2blSLdQs6Dlww/wov2juuuAWMiTiaZbwYVv0rvGjvZAoCC+CT0AQR
3HpTeGH4kwPKj0LCE6E0G0w56mWrlk8unAb4ui65wlDusZYLW0/oYbyfEyPo9ryh0n6/MNH7XYsZ
T+pSCVQl/MqNukUaRK1vI4BJf4wZgJ07tkX6J0T7lD4FnNc9Zi0ZKCdNGX4thd9d3ZTml8LIxfva
TOd/WNZv6rD/D73o+Gj//QZ8in7/x+45es5Ou+hLOvPPHrTU5bJa+qIOFPSTRMuW37Ev2Z4L/1Vl
d/L9/9mDqvWOMEWaBS9t+TvLH/2zB1X5HdJVL/Qa2ABccm/ag8sN9vqGW6gTABa5MhHcYMDlDnnV
vcXBqpk4IqXvRH3hGhoPJLCb5eHVonz8r3/vdT98zS74r1FoN3KTI2K39q5SMxRVkSIE59+oSLfL
lH7plA07OmiOG+Y1Vd/yrQzmlzHp9co6C4mk8erunouIB7tuln6mq8V+qmFMogbUeNdndta2hRBC
/mzAfbSBA0KcPV1A0wHtwuWOBJJkm7e6oo7f47EfdrNcTF8bI6JLRTHgdhb6r9HOqR3Io77B1V7C
2Oojqrqhg1w3iSVU9knzX39EXrtO1znou+O2oH/EcC+WeTsXCCUFvfHVjlv7caJz+mkGm3oUVVXt
rQ6dL7p7ZB5SZQ0bi3K+qYi2KNzSS0YWHZmc09/TOxKw8RytwiFMap7e6GBLTt1uXLTLv3KydSnG
805RcPpl3jxmTkeRUIqRwyFM/bhElsgeivT2pReTxlK9MaGz/cvxJFHFc3JRqsbk63Qo3WhVBdnT
yNcBQt9lYzt+a2n35oiO51/kcZR+KWHdizdPkPePDpAElSHy4xdXvldnM6iE2fZoByL5pFsfgL4j
0Y8lwY943pQkPVtL8iIkNDWWdLko118sVK2+UloFEyE+JwXSNtmn9iTu2rSyN2Z1tjlehkK1gtgF
wXyBB73erEHpJPrYDJUvtY14igL9rsFwekMUZp36ygzCtyLlMwk4ACpOBxE5KjCaKEs/DhzadxRY
btR27D9kVJnfp51hvTXA4S+O+j9D2Qo5g7mKAjEh3jGnEbojTW5Vi+9nXVAMlmjMQTo3RhoD1+PO
hVV08DcAM7K8uHmnn04QltEwY4FEdLPN0MWMOPByYJFv/1aMAtMNrYHFRW+1jFaXqxleZqWv5KoD
L7tr9gr+3//OKCwgGTPVBqA5p3OxeM3juaOX/lBXwX4Sw89RsbZs5V7+lZNwwQjECQpMXAgwgFaf
KICHULErmYuuzaBqBjzRFMrj9ax8zfAouLcDkdxU6gyVJe3iQ7UgDopBNjdiyaUvZy0Ps2WjyITJ
09mqGB8aasCXg2dSAqRxtAN0m2BjQ56BnTgB2FKwNTCN5GpYTzeuEtNuFKbrBE7p2S2UCxH1e5VG
xZT1T5jQoBiqaTsNc44wro74v/4YQwrgYY04aKHA+nDCeuNXXZw7wYz1p20ir8XrAUcnoLzIAyat
e5ICVUJYYtpKNi4NYr+Qttm1ZAFLbHgVNjWjiU25ZpCybFEAlDC/owQWbmzaCxFzKUrg4cM1p/I1
T0dpGjspRDVip1Xn8k2XlPFTQlS7HRtL3Fw/6zxgTi86PiWtO4iZcDTBZK1un4mP0Xd1h0hY0ZI9
5RDBMBfEQ1qlgNWNIJWMrJr2NU5GG5M8PzQIdymoJ+k4xusmUgGnswzMMABlUpS+OTT9d573+W3e
hJJfdvT6tTw27jprKH437OD3oLHS21TXAtcMjHhj5ywf7eT0UnDEige3V3A6ZFGrHyJRsSzawsEC
IKz+yDKkoXLqU2Q9A22XdH3iXV/yswufVQYkSJkT4jejrZa8CeywySAd+ELPkGyt8yqk/8n2fQAE
NtwkWRFMGO3p05fr457tXcZdJHdwSgOJxwk5Xe8Ws9xaDDBWB37Te1RTWnobobFxO14YBbo63kro
oujomK1OiOQ0AOks6LfYnRleJpMA4kH5/fpUzuC5yKYyyqK6QwVqeYSfzmVQAbZNCYx2ZGv+hh3x
YUTJ3Y3jmLKL0gMW7POPkSZ9zuV5L/BrRIbX9CM4gCq1pB2s4HuIF/RCSmfr8jw7u8svs/DQsHh4
mQhqn/4yo3KE3Q2QnTPw+eArjIHG2mR5WdwV++urcHZ2V0OtFgHgYF/YFextGADdcVbq2ptLtFlV
lIndHje4m0TlPKG4aW9s4YsfeeG5Ooijq85ZStfP6iB3A5oFkMqwS6witzKjLbeDi6M4i34iqQ/p
3OpcJlqpBYICJqSJTvG1jO+qzcHX64t4aRB1gaPiOYSU17qQKUtGFcujlPm1Ylfe3KmAeIZNZ5VL
n4rHKfKWMu6MZyHG1OrQCkrBruDuPICaSv5COQ5p12Yo3gsxmLdD2CKSSiNzS1zz0gRpeCz9GM4l
18nphuyTOO7SfMyw1dXjrzrkK0+qB+NmYxnX5ezlRFK04jNx6DGzWZ37ommqqEjxKTaFNH/B0Gei
+pp2NxgdSHdTWfWu3U7DMcqiCGa+lT6g/6ftQU/Zrtll83fi5XTUbfDbbooDVekJe7a9KDedLxa0
nUxPp0ck/uN7Hve0/tWG2JxU1dERQ+uNdVjealLX7nJ5XATPje4Rebt+n4Q1JMG0l+/ybo7uArlu
PYTU473WapEb2dB+25ZUJAm7wM9wUX0o0IzfEKu8cL8QB7lkKIXQclhXbecmmKBBxFg4A7y6y9N8
eGBl4O6HMYjjUI+er3+LC5uNzUx1YikmcrsuO+JVkqJCmKxUU2Q+qDnJN7QOdlcfashuA4pvIbF6
am9xxeRTvbs+8pKzr25SnUybsKy8yBasXg5Oaqf9UPSpP09Z7RlQc9y5m2tPox/22WTD70MrrzFf
jKtdUZZbGPMLW/1k+FXA6DhgpdQ1qQ/TFv5XAUtxNOstUaoLn3Op/NJF5KupSDGeLm8yYhkQNAaj
4Il4M5J03ohQKXZKpOIJo9Xtm8M8FwmNKkysQPGf6YzN/F8RHY3U78dcPdIrMYA7C9N1OmS9kyLS
P0zAg3aRxi6//jnPMxXK18QsmrKERwrapzMdtFDuC1MufVElHwxdD7y01ItHCaDBHXsLZXOox9eH
PGvO8silZI7gnWORAJPLn47ZhUXbdEGDo46SgejTY8B/nhzBvS1kp808VlqGjEOT8H5CoQwRcdTs
jpIJvfIANsI4VnI1qrsuxSgO5hk09rzotM+UO7TOV0sLgD1wMukek0BJ/dgpRojdaAyI+9MUxtHT
9dm8PJVPDwQCl+aSWSPrzOtjlXMpWjWEcYjjhWXVIvpETWz4rcd1OdyNaaX9hkAPvMaupap5hEHZ
vOcVYzTuMAVysc/C0fk2prPtdtbItWBOtfm9bpTe8igbSs+DSFGEU0Dq1btW2ADU5K7V8TKfp/aT
jDwtAMCu49WlhoGC8drQt8pBtUXzNTfa7qglYfGjEnCIwRipAySeBDQZjTyApuEIXlIy7e9gV+xo
JxVD9COxs/r39eU5z5UUbgzekORwCv3WVbjIjDlBCRSFYsMxgjvcs0ucEUztq0Ztc2NfXdjKoKdo
g+CKTllDXg0FxE7LpAqBa4lKTRCO98rgAK3W8id7qksA6vaWAuV59ZZm3fK2YjwNzMI6fankuIns
OkYezdC7o5kNwe0k0ybktIfYFkBXDPC03Y8I6FNGqqEpNdbQbwSP83kvP4JEjXSU4LEuVkEiKBK1
CTJEoJdnRupgmdBVs31UxnAGP2qFyh2k2/nX9S97afKkOrhUcYoReHVWoRjF6yicDT3z29hCxrgs
5AeSPMnTOQfeOABjjSNh/whaIKJWgWSGqMTsX/8R57cR6sY8LqktkXOR/pyGEkeCnCZHpCRSrpVP
qWZBpI3bdm+hFAEHLAICSele3IkIWpmeJNbG+Dr//unhPx1/FcqCdpItRNMz3Hu657DN7U+GjlLi
9UleXulXs1y9AgD1ZX0VqJnfaWPxWLWzeByBr+3jfpA8YRjlXYjtOUx9YFQ9qkUobKjmxr1/aab0
KaDqUabkIlidrrahVt+r8rLLtOhj0+vyDpyntpVjXljPRe77pVpIJrXaU1GYDB3OGJlvBTo+1kqm
4mYybfrLnUcllb4LmAw8SUjZ1urEWu80tW5XJMwiK3eZPkSfMY1oPVRNURkxYrgP3dh/zHFjeJ8D
sySJH5Pftp4C5R2RW4CEloCu7xJPT1qxQaO7tNKvf9wqze6wZhWO0rCnbHCI+JlPjxKuAd71TXVx
CQzcicEaUKBRV98ThLhWdQpLkOtl+kXTqvx+rpIYol60US44T6ZYbMSNLINWOQd19U2DskbrX08z
f5rx4LTrXANa6kT7Mq5/tFa+9drbGm6V0UgqV1tcFwwnp/AjoCF4UBKDIw95cXQCSdpYyIvjUYdd
wES0JNZ9JGw9hyrus8yX+yD8AvZW8aUmMj0YEy3l9SLYKKpdHs9G9UTnGrHU5c9fpf5DkJl2ODEe
SnwS6PfQ2idIMLmO3Uy+Ggz928fTqKozGHkixYBViM3zRo6GiT5ZFOeza5pdtLeN4nlW5ubOmrPi
cH1fvjxWVyEV9CCgo0WiHFHk1fyksFDxD5MSTEZkgO4i+dPiwBS2gFTD/IMkx9ALwB8pcXIvpOo2
DmwPAwavVpKDVIT3BY1UaC0CEGruQSg8aMip45fgRam8lXEsO3f9U2G8k/nxGj7voihN1WqDCSE7
UfP8ZswwKg4C4xANP2ZEJXf21DoA7O0tAdOLw9JG5PIl46Q6droDUBhRohZ3Fl+T68HXLGl5eMeJ
KzfiPVwW8za0ZrQZY7PZyDQuRCaamLQTwb6AuXNWtx3cGcSqijHxpwHPGng2ldcUiEJd3wGKdr6s
YEeBgC4nyjprG0moE8HpiBK/TXLbTenRHaw8aj6MyAzdDPUc37ZDOz93XVlBoO3kB3gkzhFiauKV
em8/xCmUwuu/6UK05KFCBHuBBtov7ZJXh65x6jzIZpEgzG/IR5gbpDlyrHhaar+5bQvaYwknYD54
eJrr/V+lvU2pmtknrR5j1CV4y4dtdmwT59v1SV34nAQtGsRksFT61ld6Bl8Ks0Fb+FUVZF6hVfWh
TWzx9qUj7SP2UxbjkOireNzIk75QaYWf9ewcu1eczyjA4rxU9VtvsQsTckhP9OUrGfhCL3/+6iuh
6YsrSmUwoXShmkmBcxOUiCRcX7YLe4G1AjRAT5Ne1FqAuZOKbIzVVvhR1iOUVETwltDGPZqd0Deu
zpdgvoowGCjIPGtshIRppZ7OKGuUout6J6aRoAxPThXpLvLq2F6UkPfgvDY3tVzLN0jXRgezMnUs
dcz8CHV0uNPsCDO+WNcBatjVL80KjWqHC9jvGoq6hy8dTMoeNi84f9p4sFXuzCQ13SkP+g/JrAZo
vIyOC3c+3Sg5XPpKoHYpAlA+p+yxCvCdjC5TAxHTH2nYeGZfompj4Hx//Sst+cvpyiG6i/IiJpTY
NgB1Ol05JQvgDfZl7BeIZh0KozT3vWF3/qjjGmKaWIJXPCc2Lq/zrUHThYuZCiApMlia00G1KWoB
ikaxT9koOcT4POyrgiqFZfVP16d34U2wFJlVmkwLRsFev3xGyC0IymmRj8aX5A8dLF1Fa9Xbrqig
l0aIFFUFrCFjoBw6DI7qmigMedd/xPmX1MCq4o9h8b+gsJfleHXeel51FVWY2K8ptByMIkXJbkQo
4fooLy3t1acEO00FH6kYEG/rDKTrJDAf0Gn8FBQct38oKftayIEnzcFIwznQbtKpaeGZFPkxCuoQ
5ab8RxiUBny4XtuhCVTfaRgt+hs/bLlo1z+Mz0zVgWjDCV3dh0qZzYCF1eUbSMFRQonArcZwcaic
1d2U5+NDrqLul4k+81Dwsm7mssC/s47hAUKG3Lg3L20+SsF4fC0RHUuM069hmOOgV4WJcnpjGt+D
aZIPPVEFvlBibDgvnGcgfHVSUJoOpGqUSVdDNVzKWmskvsz2pvTblDvRUYafoOnvzFzXYIOO+Y7a
x1bx8NK+B2KEYAyAV+A/676U2rUxSuRV4qvCkfYj3LodLFCdkks/3LRzea9P0vvACDKswifVt9Hf
/Hz9s19YZ54zaKfY3J1EsHX6NXQ4xuKzSQJeFXuNhgMsNcQgatKGjQN2IYghp4zgrK7SuTqrlGqx
iMxJ04SPRXtzK0WmfZv1ebvjtyX7xuirXdfiFHR9fhdONSKy4MXoYaPRtIYkWmZeTiJh0ElFYaKG
0+rRcfk3sjzs3UkjGWJhaKwhSFpeQY/GS90nHXqYR2F/sFshTZ4o28FDHpXMXUYXzWy0yeti0uk8
CCv+Q65bWkjZUSmV8uv1mV/6shZCzAvtYUGaru6MSENJwB5RW5jT6SGx9eoeFc0SqkOhb/SLLq0x
VwShEyc+1HJWkVNPlLY000z4WrVwRzFIAtyvd4inXZ/RcpeuIhRUFzpENu8EjdBwelDJvKRZQQPH
txH/RH/PDBHma34LrAYJV1se75e2K+1BIFIAWtUzwey2VnHrBQbl82YMDnOjkyDjz7GD4V8hOgfd
uO9SfWO7XvpoYCxMQvAyQfDMJ5eQQGChGkaH/DIvYtSPzPBgOqSyGlYF++ur+YJXWS8n+IrFX5Ab
ibv+dCzUn5RokAM2iKR8xmx2F9ftAzZb94Gh7qHs3AgDAfmEamig7LTe+iRXizFH84D7NEITFNuH
+kEPxi9W2d9s/LYLl5EKZwRtflXF2mv9OENFSJrI8YSfUuxEUkK3XHMskb5R4sEzs8Q4DKIuH2ZD
LY5MMcQyacZhW+pMkEDhVtXgHFS8lHqW5g6GByalilUqVDWkQknNWRI9WmQxXJe7Mauf065MPg65
Fd5wAMtdi/qJm5jteDtho3oI8672IwRHN/bIcvWdfTc8JXi6LpaCaz213LBGWR2INYLu0JF2tbOD
WFO5QS6rKI1qoAIix/xWqFF/M83lv5EnYYdEmWBROANUtsp4ewsxYBl9Yt8ZkFTQlEqHFm+a/vUd
cHGSPBZMPPFQXV5vzqDISXiliVFokkDzsCtkbCfFoyxs7FKOvItckYxPtp49NIWubazxpZDGi31B
y5oWgjqrcwh+VUW9ZRC+Hc41lF4MMIc0zDYyj4un3aLhvZS/Fhm20xNoaV1YDQPbKsrrGj3aEb3g
Noq9rnWcp+vreXFCqDMwGnknNhSnQ42xM3dOstwGkmL7kYNQadilbwa7v5REF38B+mTAp1chpUIW
CDiYjCV36FS3g9lhCympxb9x38B4JG3irQ8pZDWXatRSNcWv1Nc7ZfbCQBaelI3pm1/GS/+NBB2F
RsqFaw26ckRdN6cd6VOz0gEq4f9sJ0gUJ+VWW/HCvcZIiy2DoTsyIkmn38boax1be/b6ZNrzfS8l
Ot7UhX3UCjj4IimLjW13YS/AmdF4by2IN3Od6WfGiE6dzMxGiDoe1AELabAp9t684xiFk0+1ldeE
oZ3Oipdwl8mkQn7WYcabZoa5D3tukH9jFCwCoMfykc6yHItUa0iXtcvNqbozY6enG9xkG6WLCwcV
kBwAZRKBF1TS6Vy4f2ZVizrho/gTHvQ2mzxUxMq9YZXhxrV8Ie1YquEv8AVGW3t0SrUSVIVsxH5m
UGYqHft3pzXhzq7FR7kuu9ui2fQfvbQfXuwz4V6Rmq+RyHWk5VOGKpZvtZnkjY0076PYjDYqJS+t
kdW9BYyTNzbJOJWS9SO/7+V4kFqII2Ii7u1oNGQVwm9xM9zUqBd/6JA9mvcxsjf1AXReC32WjHu4
rfXMFjucS+c7S5L1akcAKGKPSzD5Vkdq9YQQ1i8jmDFGG1vjK86A0Hplq431nRC1g0/aBAhhVyHf
gcKYUarGLjar9nMoD520i5ShR3FxMgVJuaVMoavz8PrbAvB6SGIHDpgc6k5+SyyrlMdArR193/dZ
/5dZx2KxX0fsxK+MvrNQb8uqATOC3vTTAgyoG+B4+l3mWS12XaFnKHlB5l0Is39nY2+MOy2j1p9j
j/qhrqaDitOs5TZjF88Ii2vGx8EGMgH4U01/lK2jLr9vGm9MFNSaXevAtXYbOzP/SktZ/tSaBUgR
G2nyb3COm5/oA7S5G2Tgu1wbJ4xnMxl9/mYOSRtx8r0mp2gpIb0nWtdRe/O7lgjtEyoArQHaakgS
N+9NlPKrBEHH3WSZxWOdzeZNlyml8JoZJQzWrJtv61KEX6rEro6QpquPmRnV+26KCrrks4ospdId
ZGPKbpzYimV0V9TR2dWlQrHRMqv5m9ZgmuHagRRlG/FnuQXW24263OLcCKIAztDpmZXlQR4ag11d
Vvnk7MAqE7uXLoxUIoujBXWPOyGv/iGzv1yPSZeOMLQhGXVfjYO8vp/yPpupiIyxj/xse5BCzf6E
7fN4sLJp8CveFT9Tcw424salSwTWCOoAFBqXW/50ummn9kFcgg/Mh1G9ZZX7I4KRhV+IEX8QR97I
zy5ERCqRBpgJ7pCFGnw6XB10lpKbDW++EukgJzEKryzjXzM8nY2JXUq+GYr+AeVPmunrNjoCN3WT
FDwvTbvOngLEAH3ZRnGxAqrhxnpl7RTazHsEPZEzQ73prlZRUQtn8JNhL2/RNi583JNfsypMyUVo
SEHIVcAnpECGDk4/SYUXtQBy8HLKjqmQ/1zfTxfXGucmCpOgi0H9n641ojGOYdXcBg2KfnvdQHOw
KyfjMKNatnFoLpUndTqjcCfhygAYXOUigy26EWMH4VszAK1QjCBNQr3Yx3EduaadVPsqA89mUZxz
yxHxLppb0rEQeX5QS8Qi29Ry9rC/NlKWC7v75GctX+VVcZaYGtrcHWTKc5LegLOXD6EQudtW+N3J
DfXp60t+4flBjZYEEC66xQNkvQxIPpiJkrLT4ER4fd2W1EHzH2o6ynvhWLgPNXrly3Ui3ahlt3W4
XvLkVewClUw7dOEgqlDOTqcL/mXMhaUSQWSksKWx2CMx4WKVc9+a3e8ZCzl9ig9mUn8NBnEE/XBP
uuWyOzypLb+PSvGXpQZHvNI+WHLvjmn3pHbOtBECLqQNNKdopYMthaqxTiN7GEVhtTQlBhPl2Vrk
zj7piuHtCZ5j4GbP4Qc0ZGmrJ0UClF7GVIiy/ITVQtephZ/gsrMxlwvknoWiCwzZ5sWJJdbqjMmp
BiE6VoJDjSo3uYmT7c2kTW6yeQyOCxTw3pFE+anI02Av18jTopAj+1kT/7m+8c43OnW0xT7ZIlIu
GP/TLy93Kio9dPgP1iQmTxfgeMY5CfdVhPxuqdbVGy2Omerr8dbv7CHomskKKgpckVrcJwgx31So
N/s8GIvnqtKsm+vzO+fiMSDfkfOzoGfY3KcTVKVUgASynIOo1WOidZq0k/TawRup0ISrYwmxT4pp
OlCxXMSKExQMdRVLLkyr0LEN+tsYJyEUVJquAmG7hX85U3BnPfA1oxxvoUeBDMGy6V8FGlyf1DZG
lebQWGjlVqHsgqcqdlpueEVkKS6J8ie6/Dp1+kEC/4MIbtkxA4Qdp08mOrVB0NyVVv55qregkRe2
BtXcF/NmsEc83E5/mlVWkxIQjw5WG90Ps2ZNyLlhRhY4I9rtKNhe/1JnIZDshbKEgtYGFTje86fD
hRjARDi8xL4e5oMbSMivz3hTvLf1XHNHEdKyDZp9nCjfx3JuN+6hs1t2GRwOCHVeunKQ+U8HR91b
6/qoibFDRyUn08KP5pB/VRKEkcuu/GPo/cfrs7044EvFlaSGGt+qphBLs10NZU8wQ2LPT5O8RUYb
6L8zyfZer1Cn6+x2i4d7FkHBEoN7IdKzyMuROJ1lLkGGinpmKXcmt+aQOm6OCcjGWp7tm2UU7jHi
iQbaZb1vnGS0HClkalWolMfQkBN3llLcYpqp2w/AqN8asZfxKC1QOaNQCFv/dFZVH9ZjZ5GJorsu
77I57A9B32xB/s7S+9UoqziSj6qFU17FBzOsh6qAlkmxwX4fmIj5WkNnub1aGh/DZtiqTV9YTqLz
whky8T8kvz+d3ojUaq/GE33SIu98FNasQztjUWjK0/g+MTZZZedXExnfwlHiMC7t0PVZwLZTUgXu
U35QquqN2aXapzIctdsyZKc2dlwe26lL/akHk66EODTg9xftBArdT9fPyJmTh8wvof9C8gNIHAGT
1RsjBA9WSzaEqCCqsR7UEdFWpeY3D0NA+0T2HWXao4Mvkwg1d6Je4k3FJFxUezSsEoVLkoyJOA1C
b0jkPW4kXi6maD/F9jGJi3Y3yvLj0IiPbeZ80AA+4aBk1TvqCXcURMx907bN2/fqyYxWe7UcRSVF
eRiR501/54YWPsRgf47X1+3SjqHjufQyaDAT0E53TNWVfWBhxeSjWaTvBiNH49mUv4CG6T3ETLZI
TecPpuUzIXAM64cHMJnT6Xijhbvd3Fqhj6blLytOcXScdO1jAlvXywLjk6FNyR6oSnRPAG4pLQXp
YTIt6a5HT3Aj+FyIq9yjAKZowBLi1qcl1+y2gCQd+k6pCdRMhxDVl2Z2A3XgQZyayLGnWGRcX/AL
sWGp2ULXXjAzAFNOF4BHS5gpLV81btrHPBTqkxN22WfMQ8STEumViyMoRyQtrWDjU78gjU8yd6L4
YowNJoiMlabo6dCEi1mZYnxVBqu4CxU0bZMAcfpkwOBDWJRG2gT/nXT8a7Q6AmTwmFrWUTOrv3nh
/qrQY0uGqqda2v8xo4SWUgq5W+qfqVPfhFCtvKbu3gPaFkjVVM+WUTT7DhfPfVhK7vU1XDbJ2URI
iSEG039x1pDqriuQx3NYQ0hc7cGxWuvgKHDc/41ReEDwnWjqwgBcLZds87AMgxB1nKpHxRo/CKmf
tizLL2xCMPh4yUBwJslfJ7ldkiRSMiAeQzd+dqF0opKZpMoR3bCW4J3jaEdNZWMrXFxAkOJoVi0m
MmshogTJTae3tNBv8L6oWkXZYxSQbez085fist8sLiLq38s7dbWABV5HwqblCUlelB/0ylR2jTLL
+xDL1EMeaohio4qwB3UkfZHKqnWrOpX3QMbiz/+PtPPqkdto2/Qfegkwhz0kuzk9SaNoyTohbL0W
U5Es5vDr9+J8u4CaQzRX3hPDgGRXV7HCE+4AJmYMxmEyqeSZ1suw4KlK/wYr16hxlsdMlsKfcrwZ
fUUcqmDtrg7dVMjwHhzfbXSZZWkadYrKJ+kxKbB11GFwWfn5L3YXlThGoJ4OrOR6d8m8ihoXHf07
1W67OyMrrLPdlPLgitubClEyGO8V+sHXvh7FcLp8pAvBh14g+Zaz06CPTVRwey5vEye+9Nqqp+cL
xfENQ6noc4SdsTm882IMgepxQV9ZpWxuLynqJeTpJ81xJdpPgCkXOX1AAsPBNgsEVw7s9jJO8+BX
OcpTeVnWB7nCXowCfglvdlQl0f7aakTosbSLGPZuyFvSY4msGX4M1SRQi6V+UC28dtqCtwVEM7Yl
toDc1NshvrDt0Sqti725tiDeg6tD3YbW0xZAsSy4lPV5p4QzOmsvqFo/1bHiXha1MEMrM4qXUiLK
n3jRT4qaxc/IRKg/XYbpg7Qq7cPtT7azMVyuTotU/jWV3ISosdeODWK6SijFXJ/QJtL8JALM/7uj
rI0vom0QI9B7t5XYttKAcy+I5thCn3y1y5r7ROTuwSZ/e4Uyig3lhRuU87QtwprqbOfYLOOxA3zl
1Mh5XnXmh0DHe/WiF9qIHYQ+HQzKXfDmczIsjw9vKpVmmvHXZ6tNZ6OxJir3okeHJ0V+2yjkj2Wk
UHxWzXy8k8AhsaDxqgYTnKIVH63IwV6yocmp+aO68AhLR/0I0Gf+AE5F4RFWX+zM87A2MfPvUwUS
5+yB7cP7etEL/JAM/YdL30ALTInOfqBPxvy9F3g8nGrTnRV/yLvCvJ+aCR1zj06UgCaRQ0IVxpJ9
Rh9XIKpP42j20yKJYui+YJZOrZZ5E74ZVRyd0KFTvMBV9AYfA1vEz8PcpU9N0Ud/TqOSnGwckf5K
4x7HrzyDOuXrQPQ+DL00v2jjVPwsMSL9G3fvOkV2X7VG2i3WwHb2UvICJf07NzvvXYo2jH1qS5Wh
IkqdE7vcnojAnFECMrAh2y5DnvzI3JoTUOVt+pcyelrhL8qUfo31qv/Dxrng3nB78u5qkVi2GuyB
uyzRcRTTu34MJHC6H3iV9S92WnoAvyy7ucwQZz8UoMAtH7MP5UlrzDQ6G8loXvDIofemK6r4niju
+LWUZvvh1Ty4jtT2g0s/IUis4invCwUtKrdXsTJZJAWXcow+20NtPXK7OJ8F9aoPMIGjc0G5qD01
pTc/VrTzvAsO2rT9cpSklBPO6lL9Wzo5nsbm6KUpxRtvsoICKP0YwiaNv2vlMtSnXtP6d3gr5fNd
Y0nFDP4jugyxllqnY5Q6CYxPaXoflNwu3w1qaX1BxK8sfLQCo/dT7XUfY5hf+BG4OUBNrUBO3ifJ
jr+4wlY+jGlR/HH7xK/h6/UdB44DeixNEepAb5DKceM5U5RnURi3WEJESVkEfaXpd05rf/n9kdD8
IWii00r9YBNIE03UWAYXVEURaHiUbfKz6/P6neq16UG4uTcnlJ10vIhpslPFuj7o2H7hHz0ljEQ6
ENZx0TwuMrKCtle+3Z7Ta7S3WT6QZSCYKPS9Et2vh8pd6boKmzKUcYvsj7EUnxWHriX3gXHh8Zix
CmrpWgJqPCUYIK3UhKPrVNu52PgR/ADYJOSF+uZiG6UxcetEXljE9hKKycbxa/KmsDLLL/rcP0LH
bHwbd+HAitq/sKahktJ71SO+E//E3vdMGR+7Lvozde1HOzHsn71EEL7NDHnwsu98F4pHQKHIXikh
eZvvMtXOYqoVe61T2uGuSdz/irboz2Bh/48+/I/pf8X/VO//5wPc1EUldIIDBpgGEDqh7CZLduMI
eI0hojCy7Oo0FBZtpd5xThKva/jmwph8k6727+87iuyr+tGqz0TWfL0Z4igdEQddy9FOrH4bOm32
Yz0bL/xd+18sJYQKakYcXIoWm8PkaJ3pJSVDeXmi+n2aJz7ohxr5PSzK/8Ue1ziw7G/g/JBir6fl
WXk/ohjghUMz0vKvAAKcUSJtz+2iY9iuW8P9yIN7VixtONWuLO9rooeD53tdu+1BQ3aEvA5NC072
Zm1tlCRm3HG9cMk0EWp4lp0GLDXCdKFviYxo87meyEiEVR591d2RV7z3mvStorfX07fUIsELiFI5
zlvDuSyb2sf0y33AnKc95ekYf5mrrMFuyNIPPvLbmG/1VAXlbtG/gfm2GdmNEW1oYkh+mItn5xnN
GHoa3pF60d6p1FbCAHxndpO9Wdmxzns1xRYwLJUoPbU4LEIgVJ7AQDkHjdfd+ZB5gKOAJcAhuV5J
k8CnxjXUC83Urt/RnarYual5d3u/rqvyZqdQHALARZwC7Pd6FIu+OV4oC6OUyN8MjdGGhjaJZxXD
geeSaqt/e7y921df9wX4DOoBxuYoDmibTJL7NlTKpH7xZqQ1YtnJc1UNeOksOKcPnVH4Bu48L2Uz
HvV397Yntym5AXuF7sbmUh0l9pS9xvCYsqk/WjvKHg2nSEPYN8WH2TMb+IuNeVIc+/PteR8MvL0W
ENAlpqoZGHUsNdTNWHzVM0fxex3ViSSrklNtJOLvvIgOIJs76QMokVU1ERQHifj657+01Tp7WhoQ
Knxg+mbIE2AK5hpCXNQOD6a5S6pPSBf9uD3Z1zd0u6toS1M85/qxabRcD9rbVhYhH+OFkyX+nm27
OE8OP8QvhBH1wVCaeuhkcfnQoG7qx0pbhFFncT3PRQs0S5nplThfLaWp37dWZ7/TF80LCnZHqPOc
XGrTG4NhqIuQDqp+L6ilgS5bbVRmteQ/NfofTVnEH29PanfnrrxlYGIUsramxG1nVnPTsZD0cbLS
L1ByujeUOb/vVWs4LdGMj2mPEZNS6yLAzDK9vz2+uT7Dm0WlmMvXoEVKe24LEEmaxSG54mXpMCh5
VtVUPKeT2z83jlkEi1FWz/wQvLU6x/PbDpvPOqnH9wppG3ZSOU51uSPui35yL4ST5eOgggTrFnd8
1JVF9UeUfCIEzi6I9yAMuBT2cyq0+AxjXv1iuRjUtrJ1Th4CcWc1bpMTbpQjFlGOGdiLjpfVWFVB
oRm0jqd0CfL+3Bs0SUzUg+ipm0lXw9DRGytQezKtg6XZWRmEOBCBWhtf0Deut5vai1pRGzaQ1RXD
s3QH76ymiXFwde0c4RW/TfcJIeCVMXk9SlJYaaS7NYEjuuLnuMCgO5dadoqbljLQnIuTXnRFWFGn
CW/Pby9mXXEJ6EVyS68p+fXQVaoN44C3CrlTVtzLxKiHR7iveh+49qRG6EbK+buwMu1exux+PcnR
exKTc4ZlMs1BOvbmn2Xa9J86iTZ7gLaL+uSqSVUivtu2KNOmGtbNizP+NmNixbzTfECunA0LvfP6
h+dz7iK8vq4ZjmYXLFa7wNEnCaa0rvCINPuTbRkg/IlQQ8XDUvP2wu281mQboB7gS6wVvM3lF2vC
nOamIhgrwNfOemT6nWzFBZfig/t9tUJ4czqhZqxaphpy4tsrT8xqjjef7Yaz07efF3PWvs1TOZOc
4o956o26w6+R3v3fMBr1b9A8xsZve+8vpaFo4NdDOr/MsBB/RCCQmpM5Tc8Z9dPCT6w0+1NXNGTc
ZrQAv06WgSQrcFvhk2DLx06m6MzMUaR/w2kNB+XbK7i+/9tLh2ea8ha36Frpuv6Aaes6yIbxAbV0
iMPURXMsVnGauz3KW/Ab+4TkYw3gEIkmh7keZkqLtGiXhgi1Gcc01NrUbXxQpBPKq4SaIpBJml70
sYy+l0Uef2o9a3kYI5GKS6qIlL4NMEUSuWrucr+bvPTT7R+4011aKQIIHIDSBqe9pf5UnqNgKyu8
cMRHvVa871PWrDJqxbmMrYus8sehEu88LHPR7PhYjOrf+bA8y7l4iBv5oa/xWpdpYKnlp4GKvsTC
PXemi6JVZx0dS8WDhhxzGnqDp6THmUlHgONgkXciAaqVK94BlhuFxM0tmQq7z0HTuyFZHqDNHmBN
IXszaE3rSfO67uSsIMfb67bzaDImXRJ027DQ2qYDE2aCY1LObth5fwlRLI8oqBb3pQQC7A4I/jYq
jmoJtttnIwa8fXvwnXYsWl4rNZT+ALfuFg4sIi1yJIieMKP16ztZ/ahF7Z2SNZ/V2KWVrpVY+IpP
pad9TGzlpwmPQU9b7eB12l13hy4RaREIrC3ARUPPN87rzg2X2Hunjclaql94Oss0PntRjcNt9M/t
ie8dWqDXZEGvgd92s469EDDq+NJSG42TV7hOUCWc3NujvBVg5NByMaBUD5ORos7mdq1SFa2Inteu
i+fv8APdsCwasPWgg096XqS+zOl7S3on91NeNhfwrX3gaYn1xY0muHKpY97ZWlzfLcvao03L8ULX
OnmakYN7RITMCIWkUjvZiXiH9vXv9ybXn/8/8B93rX1c3zntYihlKw03rAc9f6Sbp4ew+/AhjvXm
zlsy5TlWlOngEO5+GsJiyJVo0xCtXA9K6XuBD7q4IQUZDKjd2vaNqrYO3r29Y0d90rEAPThUkfTr
UeylkY0RjW4oNCwFIV7YVENHL8QcM/tiWWn7lC6p91iUg/upEThx394Z6229fTRA4YObgQO9msJc
Dw/Av/aEwvBNvrbShY2+Ap7LOn0CL3mAOvHz9ni7i7qCuVwSZZxnNouqyBRA1UB9w01Mzce83Lx0
8PdP/1+jbBMACxTiRD3cDXGGbZ/6toSH7CndwdrtzgU5BI2aH8DrLQuJusxMCaVlV2o9D32vOafY
RRHiX8wFhAriKQSzYKquv5CwcgNP7IFtmCYxd6/9qURV7eD+3duFZJzwtqA30aDdDKK7ZYcIKRcf
luH6i3CX9N3iEYIps5tdDOEgQDC10MnrSj97gNcO5rgXrxN00hylg0UHdnO+gR4kcqgFK1no5cXK
eo0AjPsQ5tiIjbXnnDsDp8BJdeaDaGHvxidO4PJVOX30C65XN9f12qZrzP27xMn7Bt3oU23n37Sm
+eT27sfEWY6Qf3sn7tcRNwfeFC4oDpUbGInSE32DH8LRlwuEl2AZF+Vgi75V1lrJ6yvQCbVMC7DP
5sPWTZ/2ec/7IkZcFYummmpfIgB8rlsI4Qlv7tPSIupYzsofid15DyOib6fJcPOgd/v/1pqTHHzr
nVMDLo47h8O/WlRsvjUG0m6vUPUPYxSVLmVpDg//D2Hqzne9GmUz72VImjhe75l5QoMKtV4zRGfL
pnXWtu/zeE7RlTtKLHZnxsWmrRUci37Q9V6yKmVUvPXWMaplJGjEy91eU/rb98EOwBC81moeRoWc
DuGWUhA5Rl6ZZu/wYiQOAk9Zs+SBzHsk0lFo/97ZXvbNNPKp8nFkUhc/VS0lD8hNJuvByobF9fH9
kTEWPWX0sx+oQPueUg3uCaidg4adOnbv29rW/zTxanZ8o/EgJ/cYOVP/oTq/OpV5RRwYPf/0lbxe
e4mOV3wkqog/Gp5ov9+e8F7GQVIKTRZ8NdzsrS+EjbSzVoFypIakDx+s3ksITYr6NCVacm5jzf2j
wfw3dKJOBnAr80dkwcy/6DAOL5h3iockV5Rg6QFT3P5hO5cmSNMV6smvApa1uTtQnTSx20L3Ilns
xueSbIOhi0gjKDMF+GjTHjMULRws46urNsOX26O/laZADR4UCWIfgEgtFKmvt1tB8rrQrohC8qmh
CbwsHp+TyBqwH/dgmpWTpnmn3G3jj1q9KjKYtVm9T3NyiQQROPyNh5aGtVuS1J4UesHnrJ5EEmZV
KtbDz3WCo7wwD372zlWPmQDZ40r+Q2pmPUS/FDmdSbeUbFzrTJ4+Ps99XzzUSt3/4YkE4YIBJQaH
cleotpF9wOLYOZ40HOgGw7QmPVY3I+eqRrmsh5xO1aj/r5ZNfbCehgMW9M4or8DG19IfTeHNxeNl
IhvsxXVCbUYuzPdcabS+ZcriIDp9e8HRAAY+uTKwVKLTzTOiCqcxqnZwwqj1xElV8uRjkjUYzpuT
czeR4fgFXvMfb++5nUHXdgqYIXJS4vHNoGxHKXMNswsz0tvaX1xvfl952tfI1punSi7lj8aZDv1x
LbbEdYxKv4PPBgcHdjkIvustU5bGJAGIgILticZOkZpjpBe5neH4i0PB7F0rB/lZbcY0DmRrVZ/T
qDU6gvWoN8KisNs/u0TvLMi2pfHYJa07UwNO4vYkY3t0z8mQ2TJY5tYpgtawChX0SqR9jCS0MV+0
6ZQFnqgy/clt5rpG5KbPYj/pG7U9tf1k/NVz2jqgW69WxU1U/dcr8/Evh6L3t9SpOsjMCFhWfmNm
zXDqlna5b2Dr1GHWLuRcpTq6IjBzxBp8TVEWHiyhfqSqoWK7LMhFH9wyyotLZFW1F6SUs56GtBP9
KbaVAm69Yi0+tTNLrpCYZQisOq7ECSSkBBRbTHZ+InsVH6bc6dPzPKdfc0tp5VmNokkEDoyVb3M0
mB8mN62lTxt5Eo+olU3uqaxOozO0WiioFhQn21tsNFiHYnrm12dPQ1M0ZpDPZQ4ct1cNoIl9Vh7s
t53whVoxPEsiM4y5QL5cf3qMPlKKjokTor8cP1BSbz/OFjUXN9YMlDlRL6w1Gb1rPEBE02R771Dw
kGFl06FuXaAJpiN/Py3UUTegUkLAT81imxYmvRvFbmvYofAicTHyur/DE7U+3z5pb6NERoHLiq4b
QD1S9uuJS2EmKT5edoj7m7g0xM4nxDxOOJJMpKLVkQTp0XCbW6s1vLbjQrFDaF120KqyOXsDkGzV
6aOTng6/n6BRlSelp12KgwLN9+vppUJplEWZ7XAyZHM3dTTYhVTGg1Dz7VvDKGtuBm0I7aYtQbVp
bQNXgNYO7UjPT0bUTh8GIzbAVCqMh4nukwOcJFjS6YjBt3NlIRlCsYVLGtmSLU5DxNIrxCztEEi7
EsyiRVbNFPV9mjvD74qHUzzyyJqgD9AkBfO6WcrMWhwrH63QWrzmnusluh8cXU392xtyZ0arBg9O
C0AzVr2A62GoDBVxmVZWKBIlfszTTL8MYMTCqnaqg4d6Zyiospggk4quQsub+97sE1QRygTudqqs
tvNLHcRj651ktRwV/HaHWpXSXpsB9B6uZ5W0Sdo2o2eGpZVWoTIipRqP+nincSkebMadtxMDMTqs
PJ9UOrealrRKmy5ZTDPENxnybB4hIpjE1jt1SfOvWqOpSP5py8FX22lHsYycAhOa9GrJuYEmqBo5
AH7GBnqo1D/qEa20SfKGCsd8GETeoKc4mB/HWP+ReUb6KTfAhWIskobT4nkIc1naw4LoxckWZhfG
bi7CBU0RmkJ5jNRm9OX2JttZo9dSKLkhqGRKRNefg+w7IqdZaDAVpstlx90QBiYww0tTRMnl9mA7
d56HbDDKknwM8NDrj/klEqUL67koMJkhPtrGI1GndafMyoBwHh4as1KMv03jQL7IphtMocW2Cduu
xxuFHDnCQKyjBRxuo0ElLtwiPZjVzo5+ZZ+RD/DZwdtfj+JkQ1ZLkTKKPZsfbU/M51gsHYrxXOe3
F/BtqMtFsLLv6Rgi47HFHePnI0ojc6j9zo32EnltjLJBepRl7bA3qMRziyObCEoBU5nrGdWFM1lI
f+oh+o3Kg+K50cc2jyWtSKRLcj81lers1nK6x45r+qeomjksJ3O6b9CAeHEgzj56Nv1vK62rBXUY
IYKaGBZnjTTxeydZ2mDRFPu9JZI5/N0FouKyErrodZOyb3OdzqirzpaujqQKrRQhox+u28T/ZhBa
CBDIWB3OzfXyaPVS9Ijx6iH+1gP4x6r9bsd1+fn2VN4eFvTdDNoHBOB0Z7b0PLOI8wyFARoIixZR
Ju6TYOk6MkSAOagNp0c2gTvZ7fWA+vW0lJGINZtsJ9Sl0j3MoqnCfE6Kf8YqTx+SpwTyptYPAR1t
BzWXniQ8nZIQ/aLxzwLbJEJbx/uY2UiPuGCZQ8IA99LKQr+/vS5vjxs/k3bj2iRY22abn2mkSw0i
03Gwm8rroO4JBOWo9j5oD+PgQ+/wRxgLuga1eog6nrW5HbG+8QDoYUWdxloewCVsTlpVaYFSZ1MY
lZJ+CDLQ96qs2hOSQvNpyE0lsMu6PLhj3h58fgjS+GsRn1z+zWbwSM6h8Dgh9lbDZYzQKDdm76hQ
uoNBZhjmCbIOBhRYnustEJeLaCMwC/SWYnIX2GeXOEp6v3ZrEmtLovAy62MgcLN6lMDb70eq6Aff
d2+qxKjUKaHAQrdfz8Uvj0SVJWS8AD3CJHZMjAiTKjDU3vztm5RAn5x6xayQWqib4EqVrlatxkJh
2o3OKZrH+ZKVTnm+vVfX/8t1Hs0osLJRCVpVPLb7R+2bCVqUvnIUHRCerjZdtMX5Z0wc6i26BoVt
zIsHnRjgIPTZOySvctmotJDTbMv7aJR2kahNFnGRzmPXWtG5jQS22Vp5NNTePQXui9Cb6ijYq82e
QZvfUOTM9xr7qTwNGX1LTUszHIY7HnXL/P1E5jVFW513PerZW/iuhmJyq0yjE9r6XN3rfSp8MSTu
QeiwOyvu99Wingt4GzoM2ozpuDJRVCodN6BhJqnApOUlLcYvxlSL97c3yitU5M1OWdutxGCEj9u0
O6cLqUaJa4dzV5XIifde4FjpdEqwDgji2JB+Cx3ngs6ofRkJD0KYLuifj03ykpqje6l7RNgV2CMk
JbiFSAu2qjk0SjC0heYjGT489ziaPCU9mezcYdigRbZ8cu1hPPXLCjQd4/neIaEJgKSple9ptXmR
TYTXLwYGRjtOvl25PqO4djVhLJRZd/psZI/VhIjCf6TWdHHaNGg2FhA2pbK0D0hO9RB3Rvfr7cXa
+zYr1x85DKCyb4TMjLo35LxQiFMaoYdC5FFIyQLsDWQRGtSGdgA23jvFK9YYqDjtMmMLnpZanQgr
pfzfenrtN11h/GF1lvZSR5kR1IZuY9aKLKAHcOzgGO/chXQbkE7zyAABaWzuwimuPLN1Um6pwaqf
+gntak207cHjsnNZ4KnLC+fQjQRBuQn3QARPuQ17OxxEh5GesOQlNaqnyZrag1P1NtugiPnLSJu3
uygMpKRFzKmKYysw9HLEaQBAurKATHIULFUbVWn+zSLCEyEkXGO2rZC+Anelq1t8LT2rnO5KTyq0
i7Ij7PYr5HxzgnlHVv1ShKfIOjaxQkqXKgG+zdsJ8PRcgWcOIq8ncRNzFOqxEd8vxqBeXMrIcAvS
6UEHJAsPT4pLMSHTTKrXnTS1M+/VzEDIpxjEqVPS/8pu1J9BXGgwMqzqonWafOjy4c9FwHjzNFBX
Q1T0LxPCFE9KF9lBpwEajLOohH61JHe3z94O35ecwKL5gQQYAc9WRqUbSi/tisIJjTiZ9VAzpCKD
WDHcv4WkCemnlWrT0cpjtDXScX6RxWI2fmTV7aM7mrI91Qj7X+y5AiGGjlL9Le/U6aiWt7ejaRLR
pl4bsbQgrmOIpE5iaUqKmHnTI4ekKmUwVqP+0CnWEYhzdyhuoxXChRCeu3n+EqVJY0sTDoFwXp9q
T/8EnTS7tBU4mYOl37sNViXe/zvU+ue/RkaF6HMnse1QsS3n2XMSGbZRlT+ZkP/CyYvkd6USPzN3
6nx7qJOH1CUO7cvG8WuhNo99af8QME0O4rWdbBGi79rLJ17UIH5sfhaFetZ2YAXMxPZHKwklvraL
53zXvOUlUUBdqhq5iwmjMcneG/10GfTkeVzh7H2evp+lcm9r5R+V1QWzob5rHSUYl+ZIfuS1sLQ9
n8TPcO550rnLN2k6VQ5naQX1XVdRIjq1/Tg/elY8nLu0ow6PMU9Y6K28xFhA+HKpxgvuXvWJwE6c
58kYzwpC6ue8mLOLIoT5zuuz5ckebeD5PMDnzF60r/+BLKIB1LcwJ5fYGKNhPJ7BIZk+fK4jyOIO
gm9lWBNbrjUVprTZ5fNSz7GTm3a4Kr/9mGVb+Sj+DKdMNct7ug1doBiDfqfoxfI+8UrQlF5K9l4U
Fo72BKX/YntSZqNrxEOFR8pmH+BBOs1Z5tlhsuJy2qZA8UiPzTsrMgs/EwvSqq6SwnNFNU8V9j/N
UA5Q4UXuE5qi2NiofdhArD24/tfv+ua7Uw0AggetBmz69anxFBBJguc9bJPoiaCp/GTncf2pG5CN
lar6j5068lJAQg6NBd3E24uyd2RJM2hNohyG0MdmcH0c8szOIjsk15lPWgrNgzDJO0hmdgIiKvuA
uNdlR6BsEyb0WjS2VG9pElbYpFpRPz6Vs/hiQiU5Z533+ygsyHuoPwIbpQuKy9T1iq5skj5tHDvs
k8g5R5ORnmodzeLbS7fTiWIYdHJMqmrAil+3/y/XXdEmhqaMdEjKPO99VJBEQM3466LX3mnm37+P
MyIgTWM9GHGFwq/77Cp02vvpj9s/5O3q4tu22sXR6nS46DbTbfRWs2Mx6uE0iz/JtvTAUqBnx9i0
A6cru4P9+vZBYTiw5K9GkG+1Z2prwH7NLvXQXBSl90GP9f4giuRRtyvztzsZV2O91gN+WWISqIYe
bE4lK1Knp1LkPyNZHZUTd9cPCxbqvQSYtGeut4uootxqbACk8wyD1u099WzMsjo7TUdS5cxHqf3e
AoIFAr0ClBTc4yacxZZ0XnHNWjg5svMrFPReCPzKc2tp0/n21tgbCtAT+p/U5+CTrn/+y/qVaoHG
BdJcQCtK9dynQHrUzsWDyonyg6H2VtFep0XXCSLndhURu4XejrMA+Y5pvhiVlA9NVMtzDITxMZJl
fbAN1119fW3iY0BWDy4d6ijqo9dT47qe8yStmNqiUtMaqUudU5wvyQm74hypdXFS4EyeJuEdnYC3
lyZD6xS54QnTKNoCOsDFp3obCy3E7Lu5q3A780vYmQcLuj8KVwt6ZOgBbusWC6b3teamGo6mmhl0
PSUS1BiOjJ72dghNPJI3hJAIR9fP+ssOkX0jARPw2Vb9dYho84KHoZyD2qybgwnt7RDcGqjfkeqA
ttns+8JEXKxqai1Us1b4WTzZpybp9VNMbcDvoDgfJHM78QcwZhj48PBXM5Jtsb32Mtr+ZaSG6Zi6
QdEo+ZPiomNkqrHl52jgnwt2UeIbCF+DZoj0i1qryz1IjDpoSucIcv92qfk5FIYRtiHoB6dzvdSl
WmkDPxZHttaFSaXWaTjygIVgJT7fPvZvV/p6pPWX/PJRo5YUFtaEGpKy2ee5cnvAnTmOWolanKGj
/XV7uLc71QK2hdoiGjbEZVsXrxadh6IomdiqQHLn1dF4FlpZH3Bhd5ZPs3h5KBiS4VHIu56U25YA
XipvQf6uLe9TS8RhCVb3nszzqEe6MyEwskhGEZWtt8vmRW1BvHZ6ZS3hYqEHjYJyH4DJyQ7ypZ2v
xCg0ylx6v2tctJlQpFq9Y+tLaLVJTVFePEd59E4bWpvNMR9hpt7OiaobyBEYH2gH8NRdjyb7iCUz
Jj3sdaMOEWwRiAO1ypfbW+EVhXJ9LVOOhML/iuO13gihe2VdxCRzatj3bWQEozpF35dSt4xTPaLi
5A9KG+WnUUQL8Sye3I8ZeGoZxk2V9A/8lTE+D1acmy+TaORHWibx16JVchSTuCtOYFzjD1k2l+N9
VC7yD2wkbAWTPy+dP6he8xMwq/yC4VSm+ZHsl6/SNUqJf7RpPVu1IrpTPKiL4hvZKMRL4o7kT4WW
1RooJoXtlDfguyen+qKKUetxoVuLeNPaYzndXqadj0GerCFKD9iFA7OpM6lYaZeGPajh1BbdXTOl
Kslpkvx5e5QdmOyKp0FFbxWhwRVlM0xCPA83Dy36aFLo9aZj8q4slwYVRGQusidLzkrm123htWjU
U9/1YZc4c5BlunUXV5H5MbVV+blb8gj2J7CqgwPw9gkHzEEIhFYUUdcbJfRRzVN9KvM5NCa7fFy5
sCdjTIp3TaeAiYBtAmO8LV+w4DhSwX27/oxMi5+qG6G7va2eY9xIJ9Gju9vgbHHRAbWeDLccDua3
Mwp5G26l4I3gaWwNCAjzTGXMOOBdn43Iyy5I4puTfQAvfXuNsI2IR+hxIJ0JCvD6YOf4juszVazQ
SrXywcCXugejCE9xmvPyZ5MkzsHm3aGOrRicVYQQ8A/bd533L89LLRpjqGedprrZkxjHpZV/rWhF
Nw9C0ZfabxVRP7WTGpePSt7AU06MER+PWJ0rxc8MxbXP3WJ2f0mZDE/k6Ul0Z0Zz/cWjypoEjVSg
l0l4dyhj1Z7ie3pDM7mL4HCehlrLjipke5+JFjYRGvBZhFW2C1jDnDcazE3qpe5PRT1XoWfAabt9
GI9G2UQ/mlU7bq12SxhXXfpogwYLUrtwD7bc20eST8PHsQAXAGDaxlijm48KcmJsubys/apJDd/M
yyWIuXEO8t+9CfHYW6i2gsYAZXq9CxR4g2a8pOy7xhufzVrBlVfzjoqKu6OsKDPwjCtFZLNsMVhQ
J53dOST3oEBnFeNJMaKjiH7vDNEGJche0QzWNk9q1KaA3mjOpIBG8sdiDd0d2DZxV6EIFBQe6nO3
N8PuEULZgx4Rss20NDZv/7jYounp34UFQOlH0elDFWjp8jU2ImS/2Sb+JGUZTIpVfos4VS84WMs7
B3yd3/a2fomyMf5YdIvE5wjwsjKoaMClFTiYUa8vZlOrtMiz/5qdmnzhJJe/feesp4Xrk2CCVvf2
YbFb6fRqbU5hY2pjmMGkeOx1YXyOrEnHXbS3DyLMncb/2v4h3yN+4Sttwa8AAkSbrOulK3V0nhNd
/5ombfQw6eoXezKyEMUSCDYIH16I8AvUcOWRqNsO2GLlQa8x7trZ5fW+3vD1HGW2OnUjAMdSfgPm
IyBO0R57X8m4+ako1EBoKo9FeTbqcf5Qak7jYHTl/FWaY3GkZ/H2oJNKrcJvhBBgj7fh3CRSawCq
tmqG03QzGqd/slCdOxWz0A/ulLdHEHgJFYSVAE15aVuvcLIEHyHBUMMwxt+x7elPLXCPg/B+b3kp
FhOk0L2hmbh9LbFG8uzBFmNIPfkzsj5RIAbamfOChMwknpbOepic0QwUfbi3uuxvsvsj4NROxkhm
Rg6zZjGs6RZtqM+WM4g5GcMxR1DJ0ioTWzw9fhGmUfuU0ipq7p4RTmVfBN04tw9RhplDlcZdUKSD
eXBL7Cw8qrDoO9FbR75gi3rNJZWGQbGGsEht46OEm3Ma+yo+IFPt7CTY9cSHPOX0AF/X5JfXXKtd
4PQto6B9U6PEH7efugXkvq8qRnswo9cm43V6sAIIqFLSi/rflJ3XkttYlq5fZaLv0QfeRMzMBQw9
mSTTSKkbRKaUgvceTz8fVH3OKJkVytMVFa1WpQEJYu+91r9+A4/g1oZlxgSDul5qGTiOJALpZehA
cDFJCRnMeXTHQhVmWxOQua2rPiXXW0rJS3e0XkBv3/iD2roWmq89cyX/RWvqKCNTOG3Tban7SrYx
rBYMLW4rBfJq1HhaY2Dsr1Rl9AITsLfWQaRxgZDYh9lulFJKsOgwsVspINfnNmB/LtlwTMvKUZvC
3ygtc23Mi2T5hFp/PkRGY1xFdSQ1WazavHF9YxIDG3/hMHfwh+88ScZq0JF8zRrtuBD70K57uTlM
cZk6MS40mSOTzB66ec4LcnUhyYjVKwh+20zZxPyLUCDZM4nrKSAEI6tz/Jj4ELsJa3V0U1Pr+oNi
ZQ3jCCXE6jCEbDY4i3fynw+oDyxh6jtkzNAXFgteNrvlxPztqRDLXFCxRUOTAt3KkzkIn0O/xwaI
5vKEAJkIgzY0L6mvpd9MIQm2ajEYR5Vhq409NSOoCPvuEobHvs4MebLjRLSeavbEDSzU+MCYMP43
65HlFRM2jNk5rBv0bzfbc12WAlL1rloNam444Twb1I/D/EkZ92FMx2UWYwZmt7xVugjj/Y0ZBqwO
eMCqlTSIMmmTcYtHnyiHkY2hZI61lGSkpPgNURu6NLLF5CT4Yjo5UlpbzrKODEEZjqwzDXDl7SBU
x9RuS4WYsLYi/25TMjUrbaCJMrA1tN2FjUFYiZiwL4iqyvVsG/ciOx+hZvq/2y/y3iAHcP8ACpaJ
3U2xlcIVC3tq+1UR6uHJmKrooKShdZFbvd5KAsi71pIASEhGXVxR0U7X2CgW+H+CXhKrcSk7c1Mo
l9lSP3Nsv90Ll5fG2QByRpGO6ufmtudTDNhQEiE+kmCNFlEJV0kRfJZrcduRchWGF1wFijxI0+1T
b1QiaTWMGFbhVKcndGfNEflX73RRrh1LP9ePWOQmXojn72cLbimXf98Zl0uTaoM/Jo8uTfHN4+tn
MiaB5L+sUi17yvSCZ0MRh9yuE7G7H0mUOvkNsmW18Z/LRMc4OhmHT47g25NA44hnUk6nD3db/VDR
kwisyYOh9Kt+VgonqvVmV9WhsMb64zPn87+91DKy4hxQ4A4tH/dv2wtWrULUmnjCzYn51iSTsp2K
6IuelZ9R+j9Ujsub0pk/I79GQAAL8P2VsDEvstLI+lXlkw4rhiQGGUmi3OtTHXhVgrXMiKWg6w9p
/ZCI+eypyr9Ni+c10FsuRaNFh4HU9f1r0IPlbvdWt5pNSARKlLXOXLWfbYB/c0+XDpZsHRpAXJhu
roLqx0L96XfodfMESmDjO4iUu30GCPHJOf53l0JepHFfF/bKL8rFbx9f2Ih6YxR6B5UiFV0JQ8Rd
UUzVbqQr+fNBdLsil1uHwJR1AWyu4E3//tbNmjIOYcDkPTTEHB4PA5fO1JJNrRBuq8xKcyUwtV3B
Kfk003HZUn5fkculsYwCc8bX6qM5PzpKpR7KulsF0dSRZ6ZItlZ2WCFYWH9L4ZwXNsd+dU/KPVCG
OK/1DtJYJ9XlfgqtcuPLQC8sN22lKFlC/J46P1R+Hn/Si/3dZ0EDDp4IRre04u/vUM8cww8x+F6J
A9wEHff8dR2UvQftVfvkY7/dhOFOLHRhigK2CKDFm7VElzF1JJVXK6stSZJXZ1xNB3/c/Pkj/1Ak
chmNk1WERr9Ui7cVaZUEid9HRbmS6qrS3GRqpldF5Cmwg8kwdyPZP+g7SPc8pWPT1Pak6hBhY0Ub
LJs847KwE6XRolWZ67KbhgBT+LerhhdBlSXERiLgde0XImVfLE3KWxnlVWE3mtZwepMWsWNaJBwH
XxXfUAYLCHPSMPimMLThjE+rDqxeJK7XnqyhgVAU11HjpHpu/uizRHzT1K59LFUlCNy4b/rc64jZ
wH+x18yT2eGyAFMgHJ8jIdTo5Us1fkJQSWaerPd9uLJ8zcBwIZe6i9ZLRMQGSrJYDZEbIIbZ/JAl
Pvwl+jAgPiVziEueHwdZiVaxWsmGLWD6FDiWEJktioyyOas+Eph/s9Di42GattQIi5gRGv77By41
21SrG61caVnItjqRPt3Eav7JVT6uPnjvUPjA/xiOwC99fxXMXyZ4yFm5gsBau5kl+9TM5AYONePs
0hB8F5rjZ+f/L9er92t+4YwseJNK40XA3PurNkWKFg4vlkVQofZ2icXp5OZqJKiu0s/WnValJGMn
9RDDHOYhVfFwrMXvmhFKnjlPiDAiffK/YTY0D96kR9Op6pJCW6tF24QrVcar1699PWGIRWPjjTj+
T1vdqqPrhCqVkOUQybIXVa0v2znJFJ5vhfgIKoALoyPEykgK0uJM5YIE4yVgZG2ABDjQ225lDEGU
YIghifjoKxUBqESbjbNXDV2ZubmQ5Y9Dqfi63VQGoNLEulUXWfokkhnGxdTuQWDxa7Y64L/ssB1L
7Sef6S8u07vbayF2W5LDfg2hsLN7f3vzqhUzoWwS4Bo+1FiIGbJmXTefo7lMMnQURWLLYq3kvAiz
N89VloAb5w2JO3OK39ZWnPviTenmCEYcSmK7y1ixjhqJceXEFXHbLLQ5pUecm9aLyxLzWoyu2i+w
36xTxyEc2bTC1uAO+VRk5z9vXB/gA7YrA04BPTtxc2gIb57ZMOyUNunqaNWS8owep1e72VUVoTr7
kyVAczRDYqxK00KnnyIUq91+LC0MZ7kpMIP0+GmwwvSvqu7/vHOIb/77P/n796KcoHOG7c1f//sY
fa+LpvjZ/ufyY//v297/0H/flW/5fVu/vbXHl/L2O9/9IL//X9d3X9qXd3/xcviI06V7q6frG01I
++sieNkv3/n/+8X/ePv1Wx6m8u2//vG96PCa4rcFUZH/419f2v74r39AWPjtA1p+/7++eHrJ+Lnj
S92EGBP+x7ZJX/IfzYcffXtpWn6LIf0TIG0hhi4OkSAT//iP4e3XV3Txn2xzOEaCf1FRLchXjj1v
yA+p/8TyYllk8PZoF5ZyHVHo8iX1n6w/WA5kiSO9pnTQ//F/b8H5r7Xw16fz9/b+75FpSCsAMsjr
WMxLxq5225INUpbiRxll13oUa0eqJLx2zPt+0BU7HKvPxgfvq62/rgYOTpWKuAk3g5tqS8cwZkyF
MrsaEYs0u8hzcDcowCNKeywUelyO0c/kqX9zzQXhWpBwg2HCLUs0i/1Q7rIxufaTAUvcKjZjO67L
JvIwpTLWEfZ+kSV90m79zW1lLEpPsNCVF3XQ+42o16nGCylNr/KszZu+Nbf4jn5pBXOPXPUzJg/E
AX7d/+573FfgNQj+XHC5rx8GsQwgczPGXuDKCdKvgLugJJrJD3G0pTGwm/hHpGt2nn/tgnspvou7
k9neKdieJXbtO2LgyjQM0gtZMYzAuvCHGfwwi8ex+hJ2Z7Hftv1PRd2asde1bhuu0vhBbe70cJ+a
TqV5Ue/g2FVna7N5nlvKj6DE+dmRH7p6ixO0eogvOIpOyo+peFD7+zA/peHdbDzrwpqRg4nVpnZV
yJOQL6J6NTWwKCmwK1m2h/LSisI6Cd3O2ETrUWZIHLoCfpXK1fS3uHHsFMqdMLML4856ml/00M3o
f8Z0Fz2rX5JXuXQS4Txr31MhO0Y4rpSRXRXngZQUNXszxefJxN/8pYp9jjIYluVFrl6rOHGbIuZo
fuv9by1FVE6r3K0aZdszaow5y5Tqqz9f/NzlyBVxbAE04x1rjjB9NeLUlpQvQrSvx52uzzanMFKi
vVjuSni+5zxyZN/WBacIAiewVjwLAZ5syV71XXSkkPV1dR0IblRsjfyTZ/KmVf3rKcFB55fbKIlg
t11VhcFwkA2WfiX8hiJTx21PbSbfnUQVGNHHsMxsIuWQD0QYTUL1ULTqZ5YEH9bFMmNj01mmLEBA
tyDaZLRtkky6em3NlxaDeVBuUif1ksqaqkn+pJ/4u6stVR7LHvSZafL7VQjO2yIBqfVr2lmPfliG
tgH5zMn7+DDW4WfhyB82Gmbki48sV2Td07e+v5qPd43QKWP6MEJmshHJuWprPBqlv22HbK9b0eNU
k2n425Hzr/3893iWm2RsPlSuSgsD3RN2N/znpX37rVWe/CAncctIHupJe26NTZj15qPV+qIdmUnl
SXj+4J2gjx4ErQ0jCZ7lMnyIsv5CdLPJtM9UtlmbFN7CnIcFfv3z6/tFdXi3NTFfgHUGmMlBuLiG
vX99EeZbEGwD6z4vj2Rr8mkbitOaG012LYWZpK2KmynZwFbdioNXMoInWrz0hDcqmcnCRNnuKRnv
200sOPEqO9Z7aVdttZ2xxjOhq12oTRZOmLxHh29ENsHPSYNb9bbkUK4paEx3KATsWLUr0RZ+CIdm
V2zQG+mn5jW4D3fyvv6W7oJVuPa9ypMNJxdsWh282/2r9gkC+mtw+fFuUMWBxkFmvT0Ag5J2faoS
6958HCZH+R5QVspwdB3s3NA0+z+NffGYguSe0z03YsxsX3TLelVZdoeh01PlkzDqVPflcdjHb8Ur
78Mo7f6zp8r6cKD8+tT+93XewKE1qV0DjobWfbwtD+pkD6YTbutVsS82wiZnG/0pcW+/Jqd55V/6
r9Jdfph25A+Rs35KZNyTHf8Ybi3U0458VbbAfRM9T7GxOg+vKAgYaeiWoTsnh5gWZ3wEzM4Ve6hs
tDt4EXOC9aYNEDrYxgZ673Y4S5fxSsxba9gYmw1Y8THXIBejW+Nipcx3KpIbDTnQ0SrOk/8iFs9t
e4UUrNS2+jU9+XaxQs65ji/lsbiTE6e4r4/x+jPzy18GfLefL0wUolMXh5cPOvUE7RO2IRjnRk/i
TrqTtvNdfGhO2cmytY3wRX1q7AzDb55Wm4DvYLS11sYOguAIQXLi1hm+ZaOX5o5ZOA1+EsO5rtep
AKbg1I3Dz6ULPOUZEczBdVh5kE0Zz0SdO8VrU3P80u5yqLUeeqPmEO+1xM2/ce4YpieEu6pk0a3S
b9W9sOu25pf4m/5FOvanbCWcOXiUyo4v8ehkpj2wedx3IiZy91a/DTWX9VAVG4XsEyxr4vUwu1bv
pYkntnaGLcInbjy/CD4f7yJVCz4HdJu/ns7f9zQGdzJDMfPeP/rH6KnbKdvw0XdKNz1UoSOOniDa
BSA6tLLcsTI7O+rbbpXu8z1p6q51Kbajh34A+ZEtf5mAKo7F5s/bGslu7Fu/v0ac9HHJArCiJ4OB
dSurKVV8TWe/mi6puY6ydSHtYovM5pXOegxSmf1/n5QgMJaXBdsg2JXRNjUuen+J861o7fRh35TP
qvVotrum8YzgqE2OqLiTv4kjp/pe4lYKa7nYtT+nu9B3BQK3LznxeyLzGlv9kVS29RKcy5+y7nXF
YzB9Nes7ZpN8XUFfyUAsZATkwMzVDGxLbIjshLtE8v1cuE3lTsOuiE9K5tUpxLE1JoxRsCEuj9om
dCSWnaXcpcWuFx+NTHKm+DQnx7Iii2bZZKn+ohgnvPzUqpHTGZYr54+6crIsl4XZd2+8+KpdG6IX
X01Ebq+NhIzjPun2iCCK5NILa316nagVodPnc+N2OomChuIlHXWIZtmED9oqL0Yt8F2rqQRjhwg/
gT1SYQ40MuxKbDGeN63JDMvVm8AeQsmujUM2Xo3w3HdH8tdXvfkUGQ9yPhLHwt36zOrrtriAjqxT
4LPUIRjSQt2U+AxUGn2eQ/GKnWVtD2O8ZfKoeBU+haDvxicnx4erLbph2MJEf5MnTe///hgVs1jV
iyipr4Fp/miIF7aVJGGGXhkhx6X8iS7mhtlpMqZZkGkw2KU9ZJy+ILW/rcA2AoDH3De4j/Wssjss
X9woz79j+LTU+bswVkUnMrZ53yuHoKrchABxdSYgxiqNXV0o/me163toeHlBSFlgBPGilqyOWzIz
IwZAmHAUr5Lpf6kHrLooHO3Q0A9kmqSo3v11q3CoCtnFSoQT3q0XkgwyuhHxgsQmXf95/d/Werwc
yhpsWKm60PXcGkSyN41BJsrz1a+HtTp3TqgOqE4Z21rYJrhzVkB2pRb+pNp7j8UvdwHgmqEK3EgA
IJif7z+WMVJawyw68dpFZeOJSSM6vRQ0zljy5P277xBFJZNojTAAbvytnxxpLGoYFFl3batWIKnO
a0eQY8wVQjrLb4oS626CQeafL0qpfLutwiwExOMh566CdN08eGMtlwqjdvmaJLsCUUW8DdUfVkoi
RnGaca2MN511MoKXPOttpbfseGZTEE+meNSwgymLZ616UFusNJ9y8TyO+3y8n8qnqXmtWp6S8T5M
D0P7Gul7tT1QLSf5Ppk35rTJq+M0b0rBllQvJoQeDTk+T5nzNTNccoOceGtUqEYLNj86PPNurr0I
D+0YHt3FiFj157w7avomE58RXnAGC6dq3qjTMRF+FvQcs0xophzZvrAyOHrVr3pw7SyGS0+VQSe0
MXgh5h0kcVn5nhZP2uQV46kJ3EHfcMb1xiUVt5YG2cGV8p+WEVMPHHTrzjR40yiR0rVIzkmf7tj5
Z4FMwS9m/CjPJzm80mEbuuvzniLuorCT1Te/W2v9i1SccuUSVQ8p7a3e7mJpHQ6l209bOAcgxQ74
oSEcorZzy8z0ahP6tHaEvdp9DwtU5fmLhINLqH3D0s6xAiTE61RyiGUtmks+0exs6sgptG1perK6
pX/WjYe+ewj51ijRnVq5byZnNJ868mMUT1Y2YBSRT+O87NUYhuKtMWifjKA/nNqUZZi6LqJhFNCs
p/cLqCJGAsEYzPMwClIadj1zypJhRl7gMDIRKobfaWl8smo/VNMajM+F+Qu9DRMcqoX3Vw3nYPGG
EZXrrP/IccyqZ4ehhoi9tVnsk+pnI5wA1dWRwzS4KO0uUHZ+vpZ8WK9PhEaxoTTjs4CjunHEDFXO
TpEs2ol2YdpUaZdJ+uYHjqraJXgCRWO9G1IvANrRd1N8btTYVWLu7LSrilVvuf1ONg5MopRHqrr5
7PvM9C5W33liCOkHTsmqV1ZMQ0TBaczd3Od2Ke5ycTc2b0G+UjWvTb3ih6+vRe6duLMufXI8zYpd
D3dh/LWYNFtLa7uKyNztDrN6KQ3oKvWToeyCnqH/HckdxB7n0SdqrL8Gke8qMu7yL0oRzbAJ4nfT
s5hNVQZTrsjXSNkl0dJR9Yd0q519L3WGnz0x68eZCOqvquFKHXFwdhDY8aTbvX8R591YVPYqoyUd
jWMZHlL1dflLEJPelT3hKpHh35nbc+nKil2MDklrwv10KuZdbBzD/HhXgLUl5JflVM3qVuVsVqa3
sccGT/namdyCgj8OxbjNpHKl9LaVfrOilyk+WmA+0LCK9RTdh5EnE/zzWp6l5mgIrhTsg97N9Sd/
euzxHsPI35anl0C9KGVPo3RU57Wg35WKrVAHYDdNthwbQn03TS9md7AKkYbpKkQdffShd4vK8dur
KIDZFY7Q7XJTtqvRRa3Wz26tE7prZ8EDfsae371K0cAEhVkPgTgW2u3OYep83yUbkWOgPqLGtWN6
eGaWAfZ2uOMY7vQkHcilqJS1PNi6eFKja/0yuIF0HghpmjubuWeqq3aAItU/wTF2o36t1T8U9rbw
KOOMELW94w/aIa/PjfYkBf4mCWjHy7uq9V402Pta94og8tC1RJIp/MIlXGB8jSU3M96YmtpVhlPQ
HK6kYp3XjT1XK6P9LkWOkfns6yvFKJZWyK/X0yx7OklDfTLZgvqQlTt/IonGXSbwTdedA2WyM/21
TH9oygMuJr0rjGsNE7+ImnkTTwRvcBZQ5q9wBXrkw1zn357kV6HEcmpNNLMouvFVeOygL/wI4pVJ
81KtcFGwCgeGTz0ek3DNedBf2tM40wKvcLxtXA6adB1uJwjHxrrAUrXIIJFgRueWj22yB1ZF/2rP
3qhy8Nh4qojuoUzXxBEHTs6qb45RR8bCSt9YboNHoRM+J4FdfAv2+KaekhfhXIVQyOz+Onrddtgg
gmjuiBNf61sD3OUafgsgrAi2uKnuo5hXN6mcZU60LffxF9UWfWe6EIGpfsk/6fl+UZ9uVi8++xAh
4JbgPnzLTyqo5Rm15fIVS3HT66MSM+oKc2mVg4txceR2kuXFpNmzQMG1AvyorcLap4iv7KjST4S7
PDaCcWjE5JMz40PpCX5oLsbIDLfhatzaL1tVnUWC343XOCTuPtDkwk3yPvp3K0reOjFJcIiQ/Osk
Sb4/I8hF8isznsRrHFFVlFr3hJryrIrk5JbzSyvO5yG2PtkzsaG/LbfAKgEtF+sE7jwzhJur6oYg
o3eTrllKEr0jGm4mbgCiIuI4g1WVu+Dfo+Lp0iaXT7GwDnlO56eUPRYUvtyab1LkvrL9lO0CWXTp
3pCuQVwgLHg2ULmO/SnS2DMgrLx1+nke3qTsq9HsxfS1785VfC7ip7z/SeKRqYBiOVLtQJytSD5t
3SR2CWCh5pRA4W2YojwDcbjKJ6eeHGv0CiqpeBfV29xwx8ElPSqNHFbMELHzQmh1mXSawMorzVE3
8h5AY0Mhcmk8mkkHvNAFulpLK6TIXr9qvOBkXvxvxU//MflZfi08KMN75ih8H1OjVeXpXv+cfMle
pWeCwrbyt+ki8Kd2HnwnEjH8YYxiDxiYE4MQbGZplczXXthM+VYxDuNwyTF53ZTZa598n7LjKO9J
HBD6oxjftcNWgBkiMf2Kyk2v3cfVQSy+MlKvDotpkoxD9o6ICQsQJ9imETFYRFWvx9HmwCYhVewd
/re/ig/VM3lK2TOKY6NwDPBOiZ2NLZCwR9t4jl7/XKvT6H58eOCPi1iAgoB87EamFs93M+3mKzkK
SkUU1yaOD9gNS3hDWh5FJf9d1THz3jKCs8XS4cFWv1mVW6teXz7kxmtXnMDizfnYUlhPtiqtGaCX
oRcuajMbYgJ4eVA6zTV9Fr4iuyhOjUNxDUKQ2vp9i2JdcuPMk+/8++mrnmIOv4LYrF3Ur/2T9DO8
5k8EjSmX4FBueEG76girk19gfUsHl/TA4uDfQWzweI3b/Kl80Z76NaafuS1oTnLPdv9Tq20Ei6DK
ku5GktuVdsQL3IR3xiYtbfEFirax0bfwZ2vpQb/TV+Uu/JYXTqraqdds258ggRyckt08a8eEl3ZU
jppnOYKXrZO17jar4KDbHCaOuMIAPbGFlxiAhgUVO8o3sBbx3j/4D+IA3gHqI/6Qt8E6BuPBZBRp
5bHYDSdl02/0H8Rr9F6xkl/lL/F+irgJOdDnQzXYrDhcaEsvnt0k8YZpp4GhSt6cbwgNEfofpXGZ
+u2k3IflvNbGA7rIuHH4GjEry6FAON5VfM6/JEf9uRtsmPvBMXusKpt/jdLj39qHab7Ri9UoOZA6
EBiHiVMVzsDlho3V7Hthb/bHYhBB67420w6/IIP9/bXfGGsTqcMMau8N4TpS3P6SwG9/HH5ob/1R
bpli2DW/ybQXUmPigSAJ/abWnTRwkDKVybrBh689JelRNFeG6vLNReLkqh2+hdhnVqhznTF2ETFB
8vO1nW+5NbnO0gqaj69sJWllFrtwuCRArMFG736qEfXUvcKIuN9E1bpRj4WP/9/dQGsSeyQh8h87
wzbLdVG47cBWZ888Lr4DsM0QcWBqwfiOSeQnXcRHTEbXlWXSs5jYU+LeMsNhpZHV52fzNeuMDgY4
K9yPYHcnPfMOQl1xRbtK9UGXuzNeR6aWya7AP04makC8SvLJif0BkeLlcGzgvyLjK8fA6/3RUSv1
WAxdKF2lrxZWqB70aSasBWON0fzknPqLr/uuOtDJbacyWLxZEXbcohFi6it9IpXzdXSzTbXrTuNh
eMLcZ2V5w5mlERENIjlZuOvGhzJxatmTgIgf5bP6MMW2eQYlj/sz0s4YxFygH6ETXuFDRLytHK3N
0Da/z4+TaDvaSwZPSLP11kkNgkNdsMyGZ/ssG17W3qV4QPeekS0HVBd7Y+ESS8q8RjzHP5eFfjc9
d/1GiR8C9TT1nsL2fJ7O5V5+rjfBNju03rwL1tHauiZrwWv301l1oW4eyy983x3b+1P+MhzKk7wa
2JeUk6rYVXwyeCR98uQ9kjf8ejdF6zY5zu15TI6Zyutw1TORISC+eIyxHfqI4XsoiRdSdZege4PP
xhnOwuOyNx7FMy8/+FZQhj+KZ+Zr4lflp8Aeme7BiQ3UJs/z7DKHoSFij9HPylV3dRf9oI0//oH6
dqXanLeuvJp/1ghVLFt4zF+t2MEgm9ebPA6sO9Ou3rjRy1azmXf61/CKO1f0UDzQCgm78oK2LXzr
8+XUtH5Y50FwVGyFB5v/3rz2bFqMkhIaDLv7WXj5sbqLvgKb7MxTt7M2+jV+Czifh119SB+w/trJ
x+TVUgCObeMMKMyfwriLHxWFsTKqflpou5X2mrIs1Vk/pP2l8fdmcxoIIoLov0v7zTQexv7StedI
PQYqWbOrTkcL6pYSybZsOmwPbor9RLO2FFfoNnO0jkIcNhxQDBVi7DcAa71h43azxtFinhY7+WLl
9sIsEGxsMtpz2R1leTN1K3m6yuoxQVNJ9AXvOz8I3TFt7/AvdBLtaEVPZbDzG9v4BNf9mzXLpAIS
Ei6NJEXfmuiYHebV+KLN13nOyjtBiUj6zqTR9vtR9apWm/7tPQKlA6JKpMLMSli87/cI/FGmeBiE
5OoDKDttZLJj1tWuEJMfkyl8ZkFxIyoCHl2EFQxmCMZCq8Nm+f5yVlwqfReayTVGZOHOU/aqyXl3
VoxkSbP/LuLaEE10SWFbeBbEByMccyfNc45UneOqzSDSclrp1iSs2z4KndLq2pUVNN//XDrdfgzc
edCgBV1HWom46wbkrMZOjNs4i67lbBWMdjoeU11vXZodZx7kbvvny904mxNlw/XQfDCTXGgQKBDf
35cEMfhMsnV0NaN52KfVdBhj31wl6PLcKJq/kz9YeVOsYHltzgxaQhOHUknNnUJN631f0zPyfmqC
31R/o1tCB6xXGocy+syA+5e59e/7PJy3JcxuUf7K3Bvt5s40GfLbpFbme/lbx/UkZEl2+iDc4aJ3
76/NXeYVF+al4X2wg6f5ha2eoWj0jfgwIQOvteFG6vFZLVYZBVjObuJJ3QmSLwxmIVolOIMknka+
DNCPFHH+33fqSe031jWL94G0z33SjPZUeRVquhpaNAOnlWU6/eyRcm+H6RZpYVdTRKwYfRJMB2+3
yo65DHh7EfzrQLkfQ6/1wAQoRKY9/1cR7Oi18KZLlTHksnuYB40NktErQCSoE6FnOSbn0ZeW3Q+O
leFgHh3Gbk0RqDnl8FkZsZBebm8xalvGOvwD2n5DQUbbYwC/puL9XNYHhKbE1BB34JBFQNspjDKy
Qv2lzzk/y4TqKhPvVMn/GVtJsWUo8gmlFULlzYvRUPgjKuHRJlhOvMHsaIVDnSWb38tyJDHFSe9U
dejXfvRdkjuq1sepLzbxMH4mh7rFgXWy5FADgxcywEXjfLNT5EqZWXoTEbhtCatWgtRVjjHBhbpv
Z7hvAWbpjffnVfhh0XNJojGp3EAS9F/c0t9HaoIqtY2kVNl9XMS9Vxv7SSHIIK+o5uPsMzeIv7nY
spCQOkOkRwd7s/ESFKhFpaZxX+PqaxTmFNiK+YaW7nFC2f3JI3ULkPDrARGgNlAOLsfKTSWoVIoI
uB0M9/6cALnlDbU2av1PRoC/Dov3D+5C7YYAzXMCLfYXve23mWSsKgTCVnp/bx4B3YBe7fEB6eqg
2+LM8qfoc0ya3giL4bPWuIHoYZymQWjNH7toW+T7OLwK1l057kvNi/3FfMHRcCnSPDlzy9brRneo
Tkr9gFtXGrhSsx4F11I3TeK20Urz963kGTSK1j5QvUn16nlj+Z6lMaJ2pZ+0k0yt8RyjctQDN3rI
HqQnY3RE3VMipzxRe/H19CnpbdzFq9CTyBii+kT81zoFI8P0VCh4sW7G7IRX8/CriZ8Dx8TCHOpN
hU4Br7t1vG+zjeivk2HdH/N198lNvp1r8lEufDno5UsaDky99yeFKgpZGKVidy8ms2Pp/R0zPnu2
5NHp2/prpxV3IXD+nxfGB14iMm2L4BiMMcDXFizq/UVzIxzylMSce/LaY9rA0Z0ygxB6DW201Teq
i7UokFA/bnJcQbyqKD8bL3982+j3EB+ojHSRDvw6ln57tMSAKN5BG/P7VFCfUjyNyM4KfRj/eeW1
sSy7cfGzI/ztk3f+cZWyBcPHXMxRIV/fCvCbbkrqqC/r+0mvm11rrgW4eFpIlKcUCJ/gi39zl/Gg
xIRy8a2GC30LMAqt2PlDXXCxwbyvRGlDRnXMSOBnOJwLARsrQepSZ7YYIaXlZwFbf3N1mKcYUVF+
UJoRDvz+M8YoTw7zaKrvhVy0mFnMbp8HR6XTKleLouN0GKo4ZggYPDGZ+/rnB+zjbcZ58H/YO68l
uXFsXb/LueccenObjpVVJZWTVJJuGC2pRe8JuqffH2rO3lvJzEhG9dyeiYlx3SMkCGBhYa3fQLzV
YUyovFcXY+tmXIW9WzQvbd7e1S2iDzCPiBfC3oxeuxqnzq40RqMsZoKoB3K+LGR7g9oA8bPaF6AV
3Q2FrKE7jsocboRufzH0CBOKoppoMKdrnvVnWFAg4MySJaaQCyrF0E8/csRsHKWiA5bnEyC3Rv0U
gYcuxIvolLuiwWWj12lJj52D6hEXwhaEqLs346PthUAwq0zFbEeF6WPaLy199uvLcJae8/OQ4jK4
7Wnsoxi6uOyRKFAA44bq81R37jYcp99RX7cHu6zajZ7S3ScZcICu08r00pHI3PGIrqPXLtZpdpn4
WHWuKPe5TbpXGc+6lYl9gxXRtkpWfurZjgGuCsnVhs5r4Omx/KV9MQ/2WNjVi1eB38auWtt4VY0b
uZ7+jGoQZde/zNkFKjHZ2IGzQTUkr5a2M14rWq0InfJlckYDSDm4lSwQ2cpjzFqCOqGfYPQC4cSQ
frQsxen2GKwG/1Y9i19qwGoxbq36N0Mbn9toPkZ1XN7bJmi1cJppApt1dWdb/A5PyYwPo7AfAjX0
HsvAg1s1A+8ZHeu2t9PhY2XFxl2qUVOw56+mm9PabRL7wYsUcEOz0A6z/tMFyKtEwQ8vjJQjP4Nq
KUVhPRs/ejW+DmrhmQjZTKANMI9OOxPPrTQon7282CUG4uTzPJt+5ajtk6A6GnRu/zQ7+yzQvWdg
BZPVlY9O3U0fu3glPb2wZaVsthQ05HricpLJ9B8XQxsj0SDaLHmZuzzZhsjNbXu1LndOppVbdabk
lya9ucU7uINT4ILaNUrsXDvV+1vt1A+pHuyN0exfoahv54ZSQKN7zQFdLXPl4l4oPvHGY3F52YGo
IRVDjG9x9muYhMJzi/jFGpTYN4beeEAOVdmHfYdPSseOEkEJoKDiVVRSOzVoMKoNxz8StbKrDC3d
KW0PIDDIIc3P8XH24vvc6btjago/xnXj3sSGsQs0/eb67j+7fNmLUAJQJQCXgXLLIhc3UOiHrDr0
Etrl+Qa7454m2yZUwbBDpZOm4qsCfZfGJFLKxAO1VKLl6boOugVU1+2bZz3pfmL69HceZa9ZkB5z
N+A2pAGmqNHh+jzR8eBPPclgpWUXg0lQHdzP5dWQGkaj21k3Phfxzig+2OaLA9tTG7+g6xE2YhNq
X638A4Skrr7NkSWKAGnGG74Kj9VwO9T1Po6xRIfYM+VbFXJG7LY7NDfxxgFgEMybcAaTof9wOnDA
P2z82EvjrqHyBwlI7x96PaUyhs/TZsqf9fFjD8ynSm+C6bHLds60L1IenbyIvrRZve2rz7n2Y6j3
LX08YR1N7+BFv8H/QlbegP4IKK3n5me7vHFfCxu+41fDuBtg3Ggb4FLto+XuxURLDOQP/VIbr178
wpONGH8r1XNKmRw79WI8poi62A9O8zmgkGe/mpm5d9OHkB/cPE8Uz8pDFW7RSjKsj1O1w9RH+Ub4
pfMVW8fAOTgSb8oftU8LWBbc6yAifa1aic/n1wGqGVK4CckaYJjLrDhTscdCFY1QaRhAKEaqnEH8
MQRfWyJwv7u+TQjGF7aJPAkowFh4NZjyr/8RdGIrz9W4NodnYR4G/am0YZ0/tC2Lp9ZbC9WhjIqB
9dVx//KqDwGLWAYvUfcVgdPW+GaYf2vm3+MgFUofw+rvTMGifVOjO5G+zsIH/CbKu0ClGfNZcz9P
k9iYyWvY69tOeBsvwI+XfpmSbLuA1gboih7wyJAeA/E8RB9K3Q/dr8IDK1X90tsGQWcKGaxQK+Kt
BpG8w9JZG1+94HaKmo0kzA+2tZ0KCuyUVMa2O/aRsjeGYjttB5B05iCooaAw1FFhxv9l6sFJ0FTz
SogNCQIIE8VJFTcYGoEiDzeK8bdm/YqValNoj97XkVdVAwFMAdGPvGYQfq3L3O/56ROF7Ya/qsNl
GgKVQusX4DEbNZ42asu1ktLp7r9Z3+EQDBTl0Zz50oNayra6+4QwbJL+Mukip7pHYeDoRtnGCz95
4VPcfCvtZxXoTPS1BMRj39UeT16YRSDe8uQ54MeY3tErfVF9A0cFnhlZJQMYBTtW+CgmuADUKUnX
R1ffzF9KLr9tEG08b0vBhYaa+Kz/1l7GaEcrXDNBeaX3OpQFE6mNXR7tRfWkPNEe7H8Yd2O+pVAf
+2WxNZv9QEToNiZ4Dgo3wNj0XQmkj9tSxXftx6B/Ubx9Ge5pCuXRTppepfsQ96ZoZwvfSW4yvHR4
JAe3MXjG4Tuu19V81J1jPR2S5jBIWt7UgAy5T97+53F66BrQ6BDl2vFVjSYac99E+W2koQscd4h2
zpfh1+zs6OsJ14dlSKe20T956W2AdYF+G3ZfQ/eYzd+d/q+ZnenCYnHJO2TTWkTYjGwr9gntUc8v
xd5wd+54BzCeUMg/i/6+UV5SIFLpkcfZqN9iXuIa97mAk/3RBjFStD9S2VgeN2l7LLQnkx+vVL96
7anPXoLxJaHr2Fp7WCNuc7S52sv0cxF9KIKPhubroR/lt2boB8l9Km6T7LYW8p1vzDfAJIv5QUNN
VoO2f8it52l4hdFn9J8F/ilHUT5Mrj+ahyr+1KRwBJ818ShAAASvOsdjxjLU23vuPYh2XEj04saj
Vwoe6tamM1muVJzeNAwW9w1iGjqPPcSAyfsWCXdflF0Jmbp/nukEIl3oZEm3cYoOHUpNfUmSbDjO
tT08mF1tYicf3hejHu8CL4j8SKWcUgudAnE6ehwEoHN1Sh7s9Abi4nYOoCEP6KVshNd/cpPiUxfI
Rq5e7jNHBQYhEWHw8fddHo1+jZPXxuorqU3ONYUdSbq1olevM7QN4jk1sFmMNUlG7LrbxpkN8HMu
/bQHo3U9uJ6/Q8mMoB7KByHKhkjansZWePBtokVK9qIH6vBoR/2uNoqdbgb9Zu6RmtJ6WC1u+GMU
bbtR1VCsPcNlHnayJvwASRSUJEj5DF+UXy2h9c5sWdkLrzjzPqweKQtMh6ozf8ctGMKuE8jrNlSJ
m2kctkU6/4I9TvOpYqNf/xZy9c9+CRoUOn0g9Be1RW47zEhvZUmfv8yZ+i20EHdJJ55eJTmvb+sf
LY+4fn3Et7TqbEjbkKLFqsU7cPESL3Ija2fdpAbaDt3OLYth26XOT6Py3MfcDGFQCP1oN0UOMLYN
9oHZPDSj/sngMrytXXTLWjv/HOoN/zd3akiBin7bIdrh6X87I5cWNOhx5Su9wbtOfzN0A6QwpZMl
4LRlYh3PQZxOcZ2Ch5NSZFoR+f2o6tshEP1OQ4dtX2X9vNFD3k02sN3Ey8PHDqxFSN9RFFl/MENP
8ydVFT4asBucwMptKkLtEAYYxVuYQvuuI8kweQIqo+1av9Uq+2ZCBnQXRfHPCauA+0nL/WHS1ZXZ
mWd7AKkMaragoU34HEtvl3aqxqA05/RFh12xGdz206QmNyurfpbPoEj15yCLVQ9CC7ulNABR06p0
PGYnP8RaUwGo4V9MF+qfE+oH286oyWZ2vLdb72stHooxqw6JozaHjKe3NugPowtRaOjBftF+2qpg
GnZzMgF4Be4bjJCYclwRAPG7N5UZwk+oFEzvdqzuqjHu+SmWVXWdcha6lsDIF6e4il07sqJZebY7
EE4lns77Wu2pErjhcIwqHi0IJW1EeG+Nss4bhtie8/8BqTW4K0u4cKTj5Uc/AStsUJOyl8Fz9TSk
dR7i1jyTlGdRZ77VGb1fd3xFZTaPpaXDVtCrCWWwcmumFgaok/GAgx1JAoSJfWiRhCF63PuJs4Zo
vPjDENQ1IPJR4ESt4vSHFdVQJFnTKM+1N83bLhyejbk+kh9kO2IbLOCi+9aLYDcGrGEeKXcqBYWt
MwGX6pWx3RpK9FLm49eV7Xj2CuN78UDmJLNuvOoXb79G9HEyhVX4kgVu8XHmPWsbwg8yd7ibi+Bo
B16zq1I33I7mqG5N/q4tgsT2HcY0+0S5G8t7g3YppnPKTdh2ObmC/buQYu/1VKjbEYLE2w/+/wIr
/8fi9v2//y1ecqavshU//vpTU0X+3f+WVEFN618a6olSIUoadrK3/ltTRXHNf8lmgg67SgVHyzX/
P6IquvEvQp2Olw8alIASdG7E/yeqonn/wkCMKgybVfbkjfdoqpwGVTYVfxIwBKRVEHT2+NNO931Z
I3LQdl3vty3C4o2h0Q6K9Hnl3MvT87/30r9H4fIGd8lexs5pkcngNDcgNp73PoSqn1anoTHoBuY2
RNBxBQC9NtIijayU0qkGO+t9paJpPdbg63SNDnWsGN5KfiavgsWkaMzy9kVoEHGbt4z2j6ev6w6Z
mem6AFun0IIrLeU+74e2pioYVX7veZWft2qLgL7Wfhu8xmAH/c8Oe/z3SH/KKVxYOvRmQWTgIodt
3ZIfpOlN4GXKINDa0+krKl5CXcUoV5bu0ihciGwOeJYIji6WThtyV5nVQvhpa7iHJOHBE0TAl67P
5cKyAS7531EWy9ZWUasFKQx5rVKUO2MGTGxONQV2jbLl9aEuTIiqMpuRYE8xb9lbKgxRhWATO19X
Aw816855oRS2JmByaRRH3nPQLtHVcRYTEojexllldj6MLfNuKsfgafLaNT/v02zl7VzhZIbXPPFB
ZkWLbKXsdFd6pXZ+qBfNsdZM3KTRbT2iAu3chjjfwHiOvF0eq2vp8aX5IRQlBaGkFPoSLaUmCnpr
Rdf5Qkxii29vtR9ie1o5YufbAmIlWo6IsPJjoaSdRidnVsu4zvXKLwJq2LDYlXttjG20n+bmndKR
rBGhlpyLNeNEvz3G/jjNAZ6PaluNlV9ruXM768I55qXdfKwdqzi+dweiiEVzj/tANnH1xax6pFeq
qlFKPyceo7hjah/ikqbWfzbKInUw6nEyuzzDKaFrjZuShOoOHvDaXC6t0J9zkcnnH5+tK/rInPOY
UcjYd0XbAHyHpnFQZl1ZeZFdHEraebBSQAKX+Js4T6a8DkOGmsPpxorgbXmKBdFCzeN3xwhW6I+h
5Ln7Y1Z9EHVBi1quHyCyeXR4cPp2rP99fYHW5rM4vLYw6goP2tKvErxPMIQCvz4o2q5t+7WmnQzS
p1cV85HyrSqVBELSYj5sdzQOVbf0k9Zq/LCjnhOrsDVjN/9JNMz+ydajaaDTQTChnS+CXxQqc4K1
YulnTqwcFCkInyrOWvH5PARJ0AcoQRIoU2I2Txep7hWnwNy6QHWr+yJGiiGVZw6Hdy4SSESSN4Re
kc+QOdLpICWIijjo1MynkddvbS3qfhlRV2MZ3Nj5yiV4NqG3sd5E5oENwSs7HWt2qjSJDcbCw17/
GoTUeVpzGteAi4vWO7cG4+jUdAioOtUNY3GllzwU86jo4GG7afRRQe0JC9p22A+pld/PTSEeNDsa
PyjGUN/XWao/pChIvQpRzLCeFEDRrRHNCCQp4H6CMbnjBmhfCnxCV6D0Z7tW/k4+Okq+QE4Ilqff
I9BFbMVdnPmCduH3pgusj5pd1r4SQotVk34Nk3vh+0syv8lHodrGVzodz9TjvmhDJ/N1TfkyqRCM
M9VZq9FcGgRZBB7BaEOgcr4YJOXZZqUqr980yJoD9cR+H1i9WPl0b3fIyYmXFpaycgf2jBxx+dBG
mhccklAARbJMf1VZZEzwXowCKVWT+nXVJlUPYLNRt8XMs9UwIs+vwTV94mrSN5HeVhT9Qv1+IAu7
pxSmoqqj9BB2876d9zQOy8NQlQgrqWNfPV0/c+efCNMRHDgoA6soEy4diHSMN0tuRbgGGU20XGA1
0iiTu3KyZXg4/UL/FtEHB0h19QzOqYSeKlwUaf2gqYJvU5VodMim8DD1Nop4fdPcB8P0tzNH3cv1
6S1qDfL8MTItM046cuxgKE73mVE5Bb5fXeI7UZSMm3FMjBdrnqy/yqqZ4u0gHKffoAowPk2Jmpa7
ukKGC8ZCGkJpQDA12gRd631PR7f+Hkb2NILDb9UwWglH58ePtwX5nYlHKQ9Qe3E/4S+lDSM6uj4G
TQY2hcl3K0L4qujyaQvwQqwMJ/+45XogVeLgdkN6ri7F1zIvLL1GnRM/FZglul6Z3hOjgB+XSQ4n
Ac6pb6eV+T1RYu3JVRz1vZcWq8KZJJUlYYfUuoi+kd4kUxuJxB8Du9x3UWdvdZNNuLL4cnEX0+Tt
AWCRlJ067TKLKeLSHuImS/w6aRrwDao2beweMaC2Hc1bJ26MW4pK0WfES6BpzaF5HOo+MIGgdeOR
zon3/mnzdqQ4gfAgYXx5wcXlrGllZccSPY3U2KAM2yZG2+j6tC8caXwcVDJ4oIPAquRX+SOhauZp
nEWG6YCIlHEfomWN2h/svP9slMUSanEwiYo7g+qzkyNm4NgbvYA8dX2US+eX4+uSDCA8hD72IvGg
CF27gi6pP/X5gwucGC2EsMk3oCFrREacWrTbqp5MG4y6HX/KSlVszVIvo4OLa9Yx9uyy4D96+i8Q
FsbvanTitULrpe8NaIrikgQT8qY5/d600hQECdzIT8Qw3eSzOz+aGXD/61/iLIPFR5OTwlY2qQ2c
wcTTetYQnZDkojQfbi2PnrDiUSAgfe9XllamjMtj88bPof9Dh3CpJhQNWYs1ZRf5lFh+j4nzANwp
2WSd87mqgkPi6j+uT22Bf5FB2tB5A0DhY46ygH76BSNX6+dmpIGidHXq5yKekIIJwm5X845/0LR5
8JXG7u7GBIj0bCE3UqEK/MhSWq/Xf8r5V5bhENCUrJ5TJlz8Ek0v1clL4wiSZzZ/sl0EJCI8HjYG
nokrweA85J8Otdg25Wx0UQKZyNfJrQ+Ol6c3liYmHyliuL+iNv/D8ZYH1mxBqAWMp05FKsGVxq84
Tcetqdq0ZJGaXjm653cMqyoTPNsFn01EOl3UhISn89Qy8o0o0G7qVDWREnBQEUdipdc+KIjqbwen
KnYBwL1vWRJov6+v5aVtxScGicdd49rAm09/QWSkSt1q7OOw1uunBg+zLzS5EdMJAiBJrPK+dvLM
zyYzvfVC/P2EG0G1rvrj9R9yaVMhPQOg561IJevVfwbkaCwdL8yayAd9o0AIp9klemhMIWyb3T8Y
CjE0jhTVUt6gp0MFY99oYRlGftPgIDlPMLHSaXK3Gb2elShxaf+iKw1Njb6tvGVPh+rKZHRF5oR+
rUbRrRGNwz5vMItPphhr5ChLVvbTeZhFxlp2xz2K2gTCxXlJ+0bx6tgI/XSOSlDLvfZbdYo1h8nz
2McozIZSM2xq9D1OZ1WPSdW1tRr6ahn0ryCTYZqGsMJ1p4+2I48zVFdBz1xftYtTY4fKwjKwDGsx
aEgBhnwTuiHi/BVKjGJ4ijRjWAkAsvmxiOsGaGKSfCpveFgssy5FcUdU1pPQnzMzf0rndPoZamaL
GpQRfNSH2rltJ/gVZoFAdqkkyIsVzvgIkj1HOAKq0PVJv+EITq8Zfg5pHbAHam9nkm5RPRNAkpxP
bXjlQ0oG96WgdcoN2sLvSFLjWXULhBasyaj/LhO0wNR8Mm/SIEk+VDD1jkaRRmt336WlkHR6aT1H
C8lcnNVc1YDJKnXoN5Vn/K2qAAlyu8d3b2Xy8iCeTV5SaiC/UvVYMkumwZhau4tCX9Ca+lHqlben
JVrdwci07iphl8fJa1DKDVtlX+VV9TSP07iWKS5QL28XrzQYwjiCbhkOtIsYzV7wROAoysGYkvlr
MTTmFhMngZo7hPZagMYvRw+aE87mH+cYInOOTv7X65/iwhen7gA1AdUA6H7u4ov3DiGrMl3lkKtO
+qTQVd+7XtqsbP4L0YouHqEVEDSTXaYY8thFdjEoh3DuvijdiCBSlB+K2gKEpHov16d0aTADJXPJ
6eMKXAYRI66MOe075TAmKf5IvPj25BPWo4WXyB1RP32+Pt6lT0jrg+zYgV2CXNJp0Iq8BIPGTDA5
w8OrU6NbrsTOmrDDxVGkOKUpv6H6Fl7+eFeIYiBxEg3yOgLGU2Un5ILBuFazcc8PhmnQ4pPODJyP
JQ01zKZG4PyuHBK8uj901dDdAeH3/L4tzR+OMQQ3resC6axA+V7/ihdC/8nIi9yPHks0NzXz6xsr
eQwnN997MDP3oL3QWC7r4Q6vk3iFfHHho8qOkk1ZFekOoAKnSxfDY2gTyt8HTJdGX+2J+okytP71
qV3IQNiMdD+YICu4RFzA69WgV4wIKkKS2Y4N/EGr9BAYj7Vk+/6huMco6SEQCqR9kYH0QaNlQ9R4
hwi5688w6b3bxEjaexcw6O76UAsWxlv4IsnBgJGyG+9DU077jx2pd6XazE2GvGGD3tpolxG2OwHw
4CIe1Z+GNhSHOVHjX3biZvN2xLn4Z2kK7aM+qynil2mPxUEaPrbCwERcm51Gog5RRsHLp0K8z3J3
kxDDitbCWwN+Efqlo4qOgLV8zi11w1ReNoETxN7BSrPqo5kNbeDPmtFgmOXmIs/ZACKakNhRp+c4
m7GD8lTgXqlSps96agWP0eSgENdpKvDkjHWHOW6WBtDpIRTh4/VvfGHnYCPAwxP8EIYCy26GKNMw
8WhzHoTaNGLn6MoUkRyU3sfAze39PxiMviBFMLoMQAFP11MdcJRquhHVrzYeH7gtWmC84/ChHudg
ZRUuzuuPoRa3DlL7wobYKAU8Cm3vVegV4oya7Z0G2OB/NqtFdjf1QxA46NgdohQcXQH97sahZYNk
OapJ14e6EE1cMlc+HjGaB+zi8CmUffpxQnqmszq4z5E7770Blad/MgrGDTYXt3QOPV2mjOGnpOHb
UcMXG69oFbS5inwlkFx4PzKX/x1l8dlS15rVMavdg9HX9Zd6RDlcBIp5b1OGhRmP8t5GaWJrqwo7
FxvbxjjoH0yTJBB+Kq67FCdOpznA5cKLr2WLNBRFVQvcfzAN1so0Ly4ZqRfOhtL6Yflim2cv1eIU
NSFXizWf/wbov8jDlfTn8igUXEn7aYQvDdDcKZmCPi/cA6Xy39FYhwetqPuVRsjFM8VLW/ZB5EtN
/og/wjEIZvngJFbENfIZEWjqL4PiWn5bBWs1t7WhFpGiRPKqwX0OPfm0y+8gv3l+Zw4zIvCoHr9/
GwCMoCUmgcmACE5nlYip9vqQbTDb8KRq4Ya4KmCkdn2USxMCEyHvaF5odFpPR9FtTDUAGLmHXg3x
5O6S9nacoIN5Q+esDHUhz2EeNqZXPN2AsiyCRFC0HTqVCcs09NZtPcXxLcL62g3aK8Ym1l2UXYqo
er0+v4uDygYoGx1dSXsRM3qhKUWf2thl9kO1l32wvReYw13ZdfMDdePuu0iNeCXIyz90edMCgAW7
h6AH+L3FR60az+ndiV1fJan9MR8GBIxdpYIoJZwPTmRk748YHktHHif7TdYyd+1TwPJqx1nuyqbY
ibgrd1aJecn1T3lhVmxDVEOAKqLBv8SpqnpOu6hmVgVPiZ1W1cW2U5Jqm8fJo5715sr+v1Q2YDy2
PzIlPJ2WKWqCj3HT840PXKcJWjWK3j4ZolSmvSF4a2xERng0K6N4DIHDwnCRLbUBRZ+7Ig31o0K6
svIFLhwWVAOAV9NPh6+8lKsyVGFOE6oCB68M4l3XUa8wArqkpuf9kyUlK6c8oWE0QIXm9FyaoDSb
FNoGioJN/NQPVgSXqndXKoQXwjO5Py4OtDo0aNiLu85WkEBsuc8PMPCrPSpQ+S4WbfT+qwZaq7Qo
kFg8OAuncwnF3CZBwigVqrYg6MVfUI8L//ruvDQVfGhNSTcGZrhEiqROr1YZZvSHuE3mvTFlKB5Z
5ho+6eIoQLUl7IX3sy3/+h9XjevNepxlg3MwvKbZejq6SoMbrQlkXdpnwFHoGqP9QftpET8MTcka
O2qdQ9tO7s2ghNptoET5E7d4s7v+2S4NBdQKdJDs3GFMeDqhOSwyY5hQaB54KPo8dmC08vg4FJFq
rqzQpaFo6/DcpOcMYmGR16SRBtNoDJ2D6Y6t30xujCxm3iASba3lcJdK8LSQyOIocWGpvLTn0LAZ
KwU4j4PWWMc4RTZch3tOgfqrg2TLRgmdz4Xnim1dqMSMVv8+dPWP939ZCj40zwA4gMhaLGIwxEGa
0gckfIniUKLXtc1Ts9g3NXas14e6kLLK9AetnDcvvSXYxxrdLs3VyT60la7chbAsdlWo814KNO2D
FetIaA8ox+D02aPR34b/4PqhxQDKkX43JZpFFAm9LsWvV7MPmSsFD82i2/bEypXge76meIDJdh11
LZsi+RLUWypeMcV9bR94BaL4WMRBgV1c5vxStFq/s2bN3FVtYO8hgZafxWD2h7gQ7aOZzMjoXf/g
Z2GAn0LQBCsDfOmcOD/Xmj6mqFAcOlfN70w7zm7tXn29PsjyvkXxg2q51P/hH6TQy7AJiaZy6773
cfEuP7Tk0duuK+rXUNPD54KS2FpxeHlA3wakLI4qGAsJ0/s0FlRWmOa6Bk/AbmpkqVNEp+yuVxHQ
aNfEx+SW+DNDomJHMoYyDJBRzsayd40aR4QU4gzNhyv1NzXDX7NaVbu8CXE1sd3wZpzb8a/r33M5
vbcxceyR2QsDLw9k5ExFo/d8T0QE9d0cjtgVRXi6gP+aVm685dJRGCJrR5xdetYw3qK6ZrmJEhqF
XfsBYf6QaUxNlCr7E0gevlGFt8KIWAYAOR5lZpAtIAr598UJ1ONyyvte1P5YGK1fjvp87MOkHjcC
tizua5iC0t61jyP3yh3tXxTVr3/b5YF4+wG8/XVOA0dzeS/WXpK5gZ3V/tS1WMBYBOBNro6oXV8f
53zfYNJL0RxtDoPu6pIf6ArEnJCvqnzPjVErqwq9/znavcTEl0V8dDVh7HKAjv71Yc+3DsPCxJF0
Ha6VJaDHRNnFtGkXQAHOvmeui91NVX+aNWeNRHPhO1LFgBFEewTE2jLHNip3UGptKv2RlO+Y15ha
TKEy3bx7OpJeSTWQ64l5LbYL9i+qXfVN6YPIHF4HI1CO9CmKHRSydDVnltf66VEHd0eslAuGefSy
yVjUgeGJIsr9qoA8sB2mKq6fTEGpcQ96JWi3xVCinJ5Go4s8R19BrtFY1wfZp6P+HQzzDw5u1iOh
EEz5Lhp0tHcqo0IfNcPcS23TFlZ9VFY/rNIJf6URkEUqhXnQ3c02kmY7b7YFfil08n6NnRF/GvJm
POKGPu17VW8e0mRA2lLRjNY8RBlcX39wJuSxcInvcZesZuOL2rVD6bcWFF+FrBBTPM34Xhs8ZUE8
Y1pX2bX6VxwM2d/KZKqop3dZMFF2gw+0KcYGy8JamTSMakRwYyrWjK1nVeYzXh8OlWHdhIxuFg22
TdeX+Xwz8eU9mp1cyRQ1lxfmrKWNF0xJ4UdK3m5Mp8XFztbXuDbnsQ75LMgvPEYIqvoSUauWkxqD
Us39OkT52dM6c0vPzR9MDRkOJWjeHWmkWhd1K06JrGXrp5fUmDRVWoRx4Stlj0iFpoaHLB3XYMIX
JsU7xcJIwCCo8aQ7HYVPl8x5ZCGbYaevdj4b2yRFeRHRpc2g6P3u3QvF+ZKkZIk405eQFQzmHYuk
rfSbUZ2fjK6cDoOnvhdyK99eOLySQlHugysgt8sfbxczUKxeqzGiqavMvB8ydH6MUq1X1uc8VDIK
73aYrGgYnkWwbCqmBqE0aAizGhxgR1Hg1nrTH3OjXbkMLuxvSI2EFG482j7L2lWiWnWaKmrpI1ko
HYUqnBQSMR/evzjsbnAtFGMhQy3ucoXStpWNGRSOYdC2ejV3kBEgcl8f5dKGo9cBEFdi7BDNOl0c
bywJwJVX+AMSeF+jqdWQK/Lsfer1yMc7dfDOl7/cDFQX8f7CRwN0xmIzZELL01qfUexM6GO5DvZq
MJ7/wWFlI1BYgMAo2TZys/yx5UZRDXoxoOVSAjnaF20Gpt8unfdvOdm1IdsiDlExWqwQANyw0WKj
xC6uz294f+T7mc8GDrVb0+l9q1UsbjPelPQeqEpSals20aqsi3Ml4YKmotqhR+/urdZ4pW/8o4my
33nW30WieCkn766Km3f2bFkzeWtTeGJwCCuLNRuaIBuoO5S+J8Jpm2iIckROsTbFCweYP166Y9MG
oWyzCLA6YbENzJJRyhaccEeATdrsKXaxnLq+58+zVsT/UATmKYXyGR/1dHd4aL0oECVKHzhMdAhq
gXRt+0Z9b/GCnUN9WwL7uAENGj7XmdmuZEEXwgdJHUMDqKbKtmRpWFxaVS3i0ndKD08VRbcOtEe7
lc154WBL5WMq38QqssTFJCEh4nfRw2CKOqt9TGYF7Hc8mzhLD6QOmyJFaeb6Zz3PkYF+UHjWeSVT
PrKM08+aanmh9MRhP2un+s4uxbipwtL80GjJHG1IhvQNYIe6WYnGF48GlVqkW9g2nMbFnWmNYVso
QUQIG7FCD0SsfA6bIr3FMdf8OZZmvCHpMx67uGhudZL0LwLwz8qPuDB34O1vhgKkCehan849NvNB
E4ip+lrnKbfJmGQfTJVKeIsm47ZM9P4DQIE16MGFjQR0T94O6NZwbBYnBjJ81wzIBvkNgLKbKY28
jaOE3fu3K14JJNHsVJKEMywF0Vp6qOS+Wk/h0xxV3U6h6LCSM8p7ZhHfqOxDkGKvso7L7Ro5ToFG
zJD7Qd3FD+Vc6Q/wP4vd2GKJHlTwMZM6wn+1FuFKNLgQd6SdmURkG7CN9cXSdbnQE6Opcz+vUMRV
eaOiEY54xayrw8pz+QwCSCSFA4IeAxuVtsmyK8T/CqZoqHKEf+2fvDbuLaX70MXeDn2QR73rb+wh
98goXPTGMBNWkn1thDdNVb5eP6oXdg4Va6qh1CglOGxR4tGLOiw6Li0Y1g0RMEdoqEsxgH33KNB3
KbTIRyyezYsQZCTQirJwhnNoYjKQpXgIhHa7BgG+EOj4mLw4JPSZ8s5iFHVsaq3NwTWbAin0osiU
owIULQqyEMN35b1dcpZQMuzYqVLJBXrX6Uk3glETXeWkftxUKl6GRfPN7Id5RXj3QjyRLyhJG5Lq
GeYitcidcIiRIk19xGnG79Got/tpRpivHBPvNqt7hGv7EB2/6wu2sFaS0CLchonitrQyAhS8mFw0
e0kRweXwgamWuDqINPNzWDwoptmdnyThsA/ySX+atVzbwVOgC6002WFoTXurWG62DXm2+lZQOysp
yFlTjl/GVYZEhKx4kAosVnlSMm7siOSqNNAbTJTA4e2N3xvgmnvXTD4GQRwfdDV8cKL8PimGj3mN
sGBijb+uf6ILJwdTFQqkZJdkzWfd8aYwe6uGuKbYnXYrWq8+oB3Zr0TDi6OggEDLT9bVlriWqu9G
YRVK4ps12LjMsLHa6Kyf16dyIfBR5JVLDUJa1pNPdzKy525lTnbiBzNqk2MUoXTfwpsSnlgZ6cIR
pdXDRpYys+h8LHazMQLJRaAq8e1xTrdhTHxrnZDVI/OfX+cwXXsMntXs2S5QqDRQGWxoJrgI6m0x
pFkfw4Rz5zi8tYyxKDFyVOKXoQstv/LGDBvTuNm12X+xdx7NcStZvv8qHXc9uANvJqZ7AZShFylR
0pU2CIqigIRNuIT59O8Hdfc8VbFC9Tjrt+iO0JVJpsHJk+f8DdaI0zyn1+1cZ8j4ifLMyT21lcjp
rERjh2TvGImyZkqTEZfZ3tBVu13qUos0UJ5vVJhY54uxkA8ill48F+nhXvoeliFprWdQcutkN5QK
dU1ANpvZrvQzoen1hKAwkmWtNzUPYOsoRuhzao/Yr+HbV47apR1P37rR1i9/fzZPJHWMwjuAowmC
E7zj4YRmHRn83rSgMmdy+azawP3SZA5u24bWPsgyNW6N0va5T1rzyqv0eGP4+Vsbh6RV/AwUsYDt
89A//kB4DxXmnDmEQHdJdpOJut0knS7sbe9c7nxqUT0qZvba6eRxfPSFDGM+6F0APd9s3HRbz3G+
Ic18+8sD+BqpDuZHK1HpGP4eSMupmqDFWTePrYtV7uyugP515iyemgvJjUlpCQwBlJnDrbOTnCVd
RohGsn7UFZj/OC61M6nU6+CFwskvgxwl/ak5izSfGSQX6Dh3mZ/vpXDTCFr6OSLOyaF41dA5otQI
vOZwPlWyDLXXqmKvEr2DxNTEuxiIYzhMc39mVq8DJbMCVkJmsYaL42CxgCqZdbdgg1pZXXWyR7Yu
RUg9KoYWbd0CKcAzV/7rRIMRuWPWFz4PhmMdhCxuRdBmjIgco3XrUf2PnHn0Nq1fm9GqIrJTmfX2
wgmDrti/tXpG7fEohOR5RmEtSIu9q8R4pWpLhB4kAi4FDDt/H0hOHEZIEBx4YqKzkoAON8+fRrVU
FT6xsyjH26I03ae88bS3lwRhdKzNMJqYpPU/JRN+KTh5XVnremsxjGOOd2ZXd1/6KinPRMUTm8UX
xa1Gsrv6QB4derJcLhggSPusxvYzlY1x2QjdmCKov8btqIS7Ua3nn0GVnRwVszzKMquKlr0u8S9z
g7k3uHMz5/sEBtWusZH+Nvopu3PjXN/ViZ19cpfA2b9935gjjSAb14FXehmUQ821SpLve2ngPxr0
aHd74q1KWkR4VC+5zVYMEmn20dRYStvo6j7fj0uT3EwyLsqwdlR9JiKut+/h4/ZwmDXC/LKCc5+6
9oQgHaqUfnbpknd54dSXzwig5LtAdO6+yAJw+HOZ+ldWH9tnPoITO8jt5VkrqJfH2HEHuqvMOU6b
ONsvld3fKdSooslOVlvqwdyozm4vtbJMPv1+B0+k7HQTsRXgVYHsFaTJw1mLbi4z2TSILjgK/zcu
muBOyNbjadZZP0bfb59Vq3vXNOlUaOrZdJFqmrl3YeLd6mUenzlRJ8I4HamfsEjcP6hBH/44JbHT
nDSZ7aFfjxG8wGJbIf+8aVIrPfOdngg6aE2sEhwcXl4rR0EH74QZUw8eCRzsPszSJt9W2XCuzXZq
QniyUMgEFRggXXU4IVvorR7DDtzHeQrreFnkrtIz/9ZyxnNtqZMTWhu3sDd4MhxDaL1aj43GYai0
Cb4mrl9d6SI9Rw06dUoBSNC84Q40SP0O5zNM6eqbY2Z7y48FyOZm2spqTm7sdNaiNHHdS6CJ514K
p2a2mhmQFFGkIPU6HDSLy3oIWDYI8PEYUmMb30+qbj7+/ls4ca/Tm+KSXdH1wF2O4gwaXLFtljyA
PEeM73JkcO+rLEaDY6iCHosByzkTcU5NiyOBTAP5HpWXNSL9EnGyuZG9Sloe8kbt7x3N7nbarJ+T
0DuVpa8gUZv21MrlOpapLDS9VHausn1QqPFKT8fpciwNcWPJIb9PEmjFJDLFJaBn8dR1C/WftFzq
6PeLe+I7YGkRA0PK6aco2OFcoZMNlb8kxBl/sT8FGlYhjY64Qhurc4j/E8vKx+bwBTDpNUs7HGoY
h3HyS3yHq1qvngJhczq7oNr8fkKnRiEbo5ODTdmKKz0cJTNHUdVzjqCJZnxtSgCEVgOb/veDnFo1
IB+rRRYXA5/10SBI6yV5lYr9lCdaRJlJRZXhztg+Wv2Z+ZwcinzP9Vag+CsAVLmMldtKL90jOP+l
SaZ4I0bzXtOyc/Z1Jwfi2AN/R1ENB73DOXH7STV7iKfUnptE9dzpW2sSmLbGZ0kFJ/eIhzaloBWP
d1x1tFEFgfxvotNiN9SjWqCW2AL5299v0onEAZUk8LGYrgSExPWn+PUzbh1VmpUv9jSlkDYA4B+L
HVJumHJCPZi24+x6cxSDxljCsYCHAJ5Dc87QXF4FL94+qzffeo9Tv3CPsvUV6tgnHd8Xko/1O6Gy
LlKATEPg0HhxlFX81rLxOh7I87XUB3viWGg+6I0WwdYq2ysPhfRAH4fQt/vkzPl/tYEkkKSVCICu
Cl1oJh0ure2iNMuDW+yNYHxuNDTsdaONzyReP3/Wg8xvHQUuAWUo6l7cXoejUJympCkasdeoJeAW
g7fBPtPQZSvSzsKGOMjv3DHDiNduNexHjAE7stYsbz0TPbwEr5syCgw17JYu6XDxRZ60tcZpOwEq
xLBT0zatwCYxbYZFizyrme+1WbhnErlXX9U6B6AB3Fy813gBHM6hRAKxNXtWyk77rts0DejpsPbd
QoQTCe2ZYPHzRXa4ZBYFu5+gcO6u4PiRYws7zxJtRD3ENNEhSOYm2/oxJbsrndpJfNV5I57tRTsB
gY+n5nu7zMldUI816ipzrWETZfhXEIur76lraft6Nqcy7BKnvhWVp+7S3E620huaa3aLPihfbqhg
rUaVhVB832f+vlJ6e1GOtnXZxNoT6N9znO/XZ48proBisuOfCnqHKyoMvTJo0yM4VBf4OeVdFua2
FGe+oyOXCcISys0IOJNvIHzGmh4dcTezEqNAVHkfmyLAhM7c6dJ8n2Itgn/dp24wr20vvkcyDv8h
TAV5FV8GNkbTcdVGaTXfT5V6jBWV9lEf9bAd211TDBYmaiKqrelM6eP1mlCRomLkAEciZT7mLkFO
DjSbztcOL4tZhVVtl00II0A7c75eRzPGWR8AoBkgIB4X8JMcWQeo7v6uxL/vg/Cy6ltNGbqkcVyU
7xcwgWcGPDWxlX5Apw1okn9c/M47b2oHroZdHCjtMsh4d1lTWrw14SP5WlvvK/2LjsGxxY0TCF+B
WoO6Idvx0h56sVnV4P43cwG4QIK+VgOO3wGuVfeLLJlL1s/pbaI3YyjLXJx5Pr0OOLxqoDtR5SDb
4js5/Dycri9sAaJ+l2DOqzbSLPQ8TLvRysO+as8BJU6NhkAMXwiQIYpv64H55Y5NfbNW+Qhfom9k
s3HxeFd+/YIbyTn6/omTt+aOlPWQ/Vr76YcD9VbS12nnu/DYkvl6bAoe/JbHS0c548dmds9FmdPj
0aRaoXcrce5wPGE7PbQ56BHlUvRfR1zodm6JLFKPHuV2rA3n0++TlRMHfaWngcUkSwBMfBRulrzq
DZSu3J1v9uZ1nDrZlgrVtPv9KCe3i8QLiCTmFcztcFaQywMEvdZZWQBnUmDTF52FO5ozu+fo+acW
kJuPML2CvBB3OBzKmn3E+KwF4ge15qtlaax3agKmu9w4bSbPHPrXq7cK6qHDRl95ReMd7VYvnLq2
YmHtWnN2w7Rt2ahRs7ZvXb21CQVph9IrpZBjYFydOcvEMObOb4Jvi5sbEdYgwa7Vh+JM1fDUfFY1
MnJxrnFgjIeL1zeqIP6Y5q7FOhV4vjNsyqSI3xz2mA+4T9Jwtgkcx+Eos5XoY5JYJk1YTBVFPhgf
tc4YHt+8asQ6JGCoRFLkPRakDxBlTOt4NHdyRhAQjRSxy6Sjf+hMJz4z1IllA1WAJhZ9S67BY3jB
YqMRXPuTSZbfXHbKdq6H0jsnjXdyEDYHCL6xZiBHkWhqYh3lXgZxi2qmt+D5V2LUzvW0XhcA17xj
bfdSeKS1dVx7r1SB6mlZYn2L6fRjm/YgMrha+vRBs3lG3Bvx2KHBqssc9lZcSbx4IBsnl21SFIK6
5JjWdGQddS4wvp4+55G8f71cqIYeB0Y9KftRwOjAkMrNXwrwhnS/9eZMn/R19KBIT8pP3Ycy9itu
TFDOZVc4lc4i083z/Rn19aS4UWkjI6cs2jNf9snhIDnSl0X8lZbO4ZegZyb8mjLRd3wwy2UlbXMn
XNSKElWm4aSX55RKXy0iK7emG2vjmRrCcSRRsbBbu7Kdna3cIATNXm31xX4zuIdR0ImA/wLljRfI
URSR+oIk2+A7u24W323Ve1HbzTZ8+v5Z05zyzEv31JwoiUChci2KPMeogUmKrGta3dlN0sYBU8Ry
mwRWcSbSv9op5kSHCFmA1V2bXxzuVAN/T0jNtvGRdZP9FNBzsNUyXnbSAzFpp+eEKX/qPh68qFY6
KqnNymrHLsg/upiNzm3LuYrtnWNlQMmXZjCacGxLDCKKcUQkCfn1F7ogWnrFJ9fYIfIZBj5zXb6E
ZTEl1BZsYUybHkPuaa8wdVZ75XTVj3r0cicMJg+afBtLdc010uThOBu5+jC1pv7R65Dg3CpjfbJV
jqGqMw/sI4/Yld7D3EhwOIGrz5B+dOzFQANsQB11lzUxPVm5qD7GMqQr8GRtbBg6ti1lSpHfRNK9
WwrTCZs2GT/hv+FkmxQbpY+qlN7HAjSTEfrp2BvbojY0i4uxqfEPHnvw1sUo53Mtw1flbn5ynoHA
1OF6QFA6uvCHjIllRmPvCHfT5wpIxXauNHdjSQiCiCT5N9M4WefWa02Pjs8CnvOr8D1vLBAWh4dv
mPxF9xJee8mSFnf1rILrAN2Na7/w1UXa4BoR5m49bpxEahVr4Po7yqr1nV1n8TdlucOZR+qJT44y
EWgzOHX0FY71BhJdSWVn0PODKsXlHs2lUC/m7q1pAmvNP47eCI/i10gOio89rjI9chi9Pd/Yo3Sp
CXrm28MHXQv0vZEiIt8+xju2lilQ+8jt3Yz3RuQoNK8Hm1P2+2TkRPgAGLZGxNWqBJz14Q5mlI90
MWHlN3Vd4kfoqGmAZjX9Qz/N1s2Y+/b73w94YovYG7hTCHXCfTrGpky5NxuFRWaq0ZANAXXwQfdB
e2bxTnwOq7H0yppf87hjGO5Y2YPeDLq5s1cV78BgnC3CasYmHslUQkG4D0F49J9+P7k19h19D6gd
cDZ0uMc8049W050LG23NmVTImJJwmKfiMRsnb2tI/GuNIB62tR/rD7E///j9wOs//HrgtekEpYO1
PXpcNIaHRrmlyI/Nodv2qhzucnToLzHYNs58Y6+rkNTcyVp9KuOESh6hh0cmbwch8VIydpXQicNt
KosIobWOWU9Sy/FG1p3n1M6cDTBsf0uzf9i6mZfZkb3U/RbluPYKDMyy6blIQJs37VWRpPi8eD2q
vhqNx2CoxXXDpxGms1lGgzBkF/1+wU4cQy5LgLdEC0AQxzSyAA0una0xdoHTuhfalGdRTO/pzNd1
chQUQ+ATrmCfY6mVrrR1ClG9sdNcPFe72Lvv48w4c+hOfMKQ4Qi+MN65AI6pi3VHTXjSB2MntIVQ
K9S3QJYmomLqcu4oQPwvFo5E16OxSonjGOxdCSsd4k4aux7Tk1DvLe8yXzCj+v0oP/m0RwcatZz1
kUQAXI2UDg9ZhQ9QW0xYG+uVUzkRZHM8wnsIBREFJf+blpfppzo1Ma+eLNTaKMlOY7crFLXeMMkG
Haqjb3Q/GmuKMf1F3fPF8rrlaYxblYeTnwt7C8WhFZHW2k4RtUCnxR5ZO26swh4Wia524D45pVxt
xa0Z9TL+Dx5zbRlK8LKIrSoUmV19LcfY/x7QHH0xeNg/KtsfP069JmyQT5b9BYcGPJshzDuf7aSD
EgCtpTdCHRYegFXTBwVY2Ik+RSWKtu/9XOl+hH0JHSb4mvWHQoz5l6TF6Tmy7NJUkdLrBQ9z6U/V
SoIp+pAffHa2/+HXnpf6XWXsVFxkbugm4H5Dvfarb2e25lWoAR5KbGXrAcTSgj7cmcAv5AJ+TN8Z
PB22JnayGJgLiRkUvva/H+o1gpxThn4EXBg+Uf9VqNGdoc27pVl25JGqikZM7a+oRVRcuGUp2sup
zZQW5VaaDZvYGuw9dDdQdUUmiwKtlLG8HkQVD9FMZtru7Lyqn3//E76OuwgP8ZpYKy2rAfXRYkxT
I7MaRhIU6saMAriOG1qxRmjK5lwr43UsWYdCHAG0EmH++Dmh6qppS1ssu2JC33IpguxKonr55ouT
Uda6BNfYmtUdfXeD3mu9Xzsz8poxz2mjieWDsdgz3G470e4R6cJ0J5ktRKt+v5InpreWkRh1ldmj
7Xp4rJzeKdLYnjBRH4PlKq/jH4Ez6mdm98/6+GFcId1BewElY2hIdNMOh5FL1beTEXS7uB7z4KIJ
+lnblrax5FsrnqevttNA6dfrxMJsuA/cT0r4mc46jC5WL00Xx5u0ngpjo5wyM0NkdTU7FL3ViNAw
RiPdToF0zC03/2RvU2dqHqdgqVN8rcWUIRuAyMUFRoGU4poymJpdUnQwzB0Eh7cVdHvrYhlTmUdT
RxU5JOQXbUhZO0siEVPPu5NliePJvBTeanVvJn81s/K1SPoq9TdBJf0bsHyJfeEmDZBcr60DbJxH
81EfhiYJ1VhqpCBxlqit4hmXb+OkFA8ubP6StlXi99FPBfdNPOiJHlomiWGImkr7IlsjLjaWMbsy
zGOz/Ktx2+IR/H3xoPzE/d7Eg/YBZB+l9UaTxgevMYzPgzX4kKxkZZURrl1NFWLS7biAq83x1i4M
E9S1MwXvqqGt4zDIvcyJ5rn2pl2XNgXSwZ621DclqkD0ppcagooS2pDQufR5ijXSD8QdL69SR17M
Ux84taYRom+vf2yUX4gol5bKkRBZyjJchFPGobCQLdk3rkxLaFlmnG3oqRrv7bEV1nYszE5elGk7
fLKc1HriBdwjdrJKMIjWVXeupqVF6CeIgX+MheyuRbqYOFTbwZiuTK/a2vdMtop8PXc3mT+Vfmg7
if0jaGPXCXWQcuDz7DSxsASbjXdqJMaGuRj1T3iu2O2OJCQJtpyU9qGoNVWjnW/glWQsZk+1x02D
PvQQT7zoGrq4IdqNWkyYX+YveZc3LJqv8ZmmgzZjnSU7XmEqkHzCQtCSK2onlRGGuTWF2mT5ppJm
Tnm8+qRp45J3N1R7FmsnO2U9KhUUA6mXnvZ86skYRK45mS5eWkP6o7Jq+8Z0RnFP1xVBBq3wxT1W
4t57P2kKMsHAq9Smb3w6EHpmyOd2GXEpGrwC++5B6+I6IrqNCIcPlrqq09z5lgOooC1IIZP5lMFi
b5MsmX/INnc+mKNyPYTTTYoMc+/O42b0yO0jfFGpoGJwkxKZan9YLkAodWUU94l+r1wNurkL2CEy
y5TiyzSm8RSWvj8BGsqE/GHWTvwV3mDzpfJhCobd6FsPHdV7KzID3o1bpRvtbee+81Ry0wgZP46y
0X74xdTlUaOGrorQVPVeRntqv2A1axr7NijseWcqqyyvC9fu+3AUWfsM0cipMKNL/XRnDmkuwtZX
2V0FODmLPHv2n2TTqBdBueiB1YmR7ODoTJGOsulLHaSDF0Eb13BoxybzCWn54XGeR13ua6SQ+a9e
oPqNVRpWHQ1oNMfhgjffI7VQUUQ6rUEjrCDIf+sCihvbGS9KZzPMMeciL5z4L/6aABI3jG6YJ2OW
RsJpvC2YSZdU3NG89z2KxcOlk+V+aBldf19YEg0u7EA9DmOXrtrsImAPuspLZWiB5L0ORjNuLmM0
v9WODyl45ybY0YfxNAMrsI26TcLONenHCvTtvJA63/hICoQcM1s4ZuRNhnXt1+783iozPRoRwKZm
pM/2VbMEBofWSP3xqjNHCUOVV08fIZualCETHDGE89zuWnNc8RC7/VRt8qpw8EtRuv0hTuPywU2b
zmULayPnIPbGhUMH474OXEg8Hl0f0irUf5ptZ2MloAV9BXZwEDcL4qOPDZ4Xy871pNNcVVjKNVEn
FCK6cxcsQSRUnt6s7iycDXt0p10tS0/tlqmvq70aMllRmav86iJHERLEjSiBy05191dBS6KLAJKa
ez9ObOKsrBBNL7vRufGHFmp1YTbGnQ5AzI3GMhtujaZDtqvE3HCPXSXBs8I1T1zhSJz0+Iiko7F3
XEWobNBpeWzzrHhOTW1M9o7wp2TXq6wS+2JcdN4/5LPWXjhjQG4qUyJSlgj5lQEmarAp+Qg00sD4
gMFFrkI2SH1vnKb9ao9Wq8LJ1uY8Sguv+Mtye1fbt4PC7ww3VzMNHXYyZ3OENKMpKCcntIbYr0Oo
iv1fpS90ZAcyHZGayrOXv7CixshsKXvzwTfz4tIawEuEYmzqKbSsuEDLy0tEdxETh/WNmQyehnBa
7X1I0PcGqjS52heUDEp56XlS01EAt9ckMKuKl0IMrU3WL5IvAAba6xqF1hiomtFSl5UeOfi8yPk+
DhZN4fhSlYTvNnam0MsyaNCZZldsNZLdl8UUO2HNS2A/NJ4eLUl/Ax28u1ej5ui7hQQuC008vbqd
I6ViCVBvwNorWb0o6akP97aYkiwELJd86RytHCKnVfAH6LFlV/rgyO81NTUeb87gZGFm62TX5MCa
3BRZlTWY/8yNESbSrcVmnj3tZihR8aSW4qRfLLt3b5e5GcWeaGlNG6mZXGWpkbFQyi7dqG8bI7+M
m2y6d4as+1LWcVFHVu2JmYDq5CgXjYaMNwswlzysx9FRGz6aItgmpeqfFvope0SjZ5/Krsgvmpb7
Y5N5skuecid3l63Ix8S4TCst/erpypYbK3XMbNMbCQ5jU2ns+0nUu05IhJBsK2+MqJplecNaZrzB
RN3VkVi0REYmknR3SwF79Bu+orWMhrx3H2XrWC9p4EJYdbti1LdF76P4XjHZIcwMbupQ91tCRF+7
3bu8bZuXvuG226MZCODN6uKZhx2ht3tJxsHnatIpxFaxPn82rKl8UYsBiCdv2tl+zJU2Pvft97TY
GVm5fMdw2f8yFUtFLicp+U5xD7jFBIWB1qTy3GbDvjn0c1ttfkDnuH/uh0J9rpGSKsIGCu4nMXnq
O48SEjvpGnIMZ7MjsbMRAyw+rJnJQzrMWrpXRYrSY4DBlQohREBnaZ1+GCMELaY0WqYFipIeCPXY
tqb3WfpO/1fui264g65fPUPkzd3I7wyvDctYa++8qRM/nL4y/zItW7ZRYsfxD4Ib93Nn2pRccEst
k5B/p3o/2JXxMddL74NqZh0cUamlQwSUoWg2E6FO2/A1FsElCZQ7bfPamC7dheMECHk9PTksC5RD
UgigftJ7Dxhk5UU4pTKFDInW2INeF1ayGbW++iLj3HnJEccifc5U8FFzzNSCke+UL10caO+qdq5u
aTBMW6GMfN5WRluu1gRieCrLunmemx5GWxnHcnkcIfQZV940ys8ZafVFbXXZlymw7BsvyQ0Pc0Lk
u0IV03BgMvkM0beq84+sXK6uFHInn9JaEwXEkFqTd0vTGtpG6RQoNx7BX4bUrbidslw43l4aBnVL
xBISZ1MkvSl4q3Rl9k4f3bn+2AmiR9S1lr1s8kkHMkpI6B/QDG9lVAXe3IclZ/aualv9YS40FxcJ
fSTOkYdVcyiphJahkWKKGvpDFsxhHiBnGNJedJILM8DCDWu3qRUhrWo5bPPeTz7hEBt8r+megT70
pnQJezCEH/LGxfGmd3Xta4nbyEI2XaTvR5MrNRSCctTU2vESmillzHCqk7oOtZh95buskurK6Y0p
xQ5CWXclxUBz37mD+DH11fDNrM083gTZVHpQ5ab1+ZFZRh9hBiGHqEVDU7sa8ZoSKC346WPmoapM
IJy16ROWvbO6CPyln7clD0GsD3W3odWOqSh3TmBqDhVMd5A7N15EddHAi7gx276fN7mVUS7m2Zvv
YmHWHcJ8lvNjtVUmMR0r37msh3r6DmDVk1elbSVt2GleTH3GTMooh67xl2XVfFJ573Gj1O0wde9M
THrLi6QdiiBqR0fkG2Napk+V1Q9PMVDOJMoHlXaROfbySQSiTSKQnt5zlS34nA5VtbihX7B/kcC3
2gltrW8/9zptPyBnpf9U1APyhYi7UXQqSye5QWG90bZ67xrZ1upkiokb17QVTsDrk03hZnqy0ZZE
sTyLWPUOk3wp98osYX5gopUJPEjQ59i7XoHGxOgOVF2TrLbGO8QgqvFedZ77UfPQg4nMuVzajbRH
8wkszWg9epIHPMs9aReNOfePlPESO9KFVXzwtZG7l0KSS8Mk9qlwISmLTiB0nBl4LjWzyElUo180
XWGZXwqsQ4Y7reukHyFRVN2mc9LUl0E+p3cluYUbDnllVyEv1v4Lkjv9fWtgTR5OS+1kUaCRwEZE
AtiBi2MOcVS5PcImhUknPfSbOSPVz4r8A2pLhRUOqgrwyeyGbgxd9JerqPSDbtz3nAp/LwJcLyI/
SVV6bVZWMF+TTeGr4EnDvywaqQP+q5BajYrMaz8URj78qHIi6GbM5+b9qNvOQznkPBSyhJfkdRZ3
BbEGEgeuXbLu0xtNau1ED7OVCsvIMm9ZsYkPc0rHug1R3rGfYIJ36SZ3HXk/TTiOXGikDfs8pxO9
rZUef51zNmTTkg7mkd83+oMcGhJNa9TrbKsGpbXr0njDA7XqOtj0+dB3ob8EjRVmlcXC9ZaZSHJQ
vR7IeSbOm5Mu4ADAGjrGdS6IT1epavuajCWRnz1N78VlDk/qi69niKkvS9IumzKoMOouxhl5STKu
ft8PVErRE47x2+xnb3opkSq46pTDO1ct2GiFUPEQ3tFlU8ZENb9UIcz25LaDInvvp9J9MDWfEG80
SalvZ7+JzVC5ZNyUXLPco6Qi0oCxhlxGQeoHMjSXUX/2VYu0mimn/nuTQXa7gJAX7+ppCeKNW3XV
89BZrb75DytVtcRRbNzl69u5zk2SzUab9HM2Eq/LeCidAqLFtxJNLP+47+viFK18s6D4lNCnJUQQ
9N3a78C5OeeUqV4XumgfWqtipb3K3B8XugbAMqORyXknasVtPNjBu3RMi+9vLafRMvQwBAOODk3t
uAFmCDXX1lxNu1bZtwiRumQUHfXhN1ftUPUFCaCvnB3Kn0do/mweNCUNfdzpkHCBTMMVq/T5nAfM
6w4HiHqo35AOaYmax9vDddGlCSrvuyAZstsyS8v7tgyKKyN2rF1T+9YZlYXXWCPGQ1UOGABpL+XW
oyroIhprcZxk3I029n0OsaVsFRezNX3SUDAJ/aqxowaF5tBZeICU2UPm8hJo32pt6HgIw6yER2vt
Vb36OdpekYwkZo98UDZejBIfpgqh0TdvIqOgeQO4mxmDezisieYmTKTEGvsdzFaI6K3XkdngCvP7
E/nqG6OGT4sK1Ah9eaBoR7gRynqFqBOFiHg8qtuswBOEWrKzPgmKtzb3sEMEFEsnaBXXdI8xMf3U
y2RRRblreq+L2rQS990kxjOf2OtmLz1zpNDQsaOeTGPhcNn44e2yY1/YnIIujiJddbPnKVaUC7Uv
UPQAxJ9D4b9aRJS5dH+lF0KzogN7NGYx6OXc6w5bVWV5ZJSZtvGA9EXoYL+Zy+itw9CtQD0PIO7x
9Mylc5bY6eedjQNNKHhu7RewOmdOxYloyChwY2C00Ln++SX+gpcusrIaB7uh3yC1ZcsbYAkXo36z
Ktc6F/63OqYTe4/ho0npjZ7RV/NO0yc3dKjG7USPcePSaf8Szf7P5+m/kpf6/p+9hO4f/82vn2s5
t1ju9ke//MeteMbMrv7R//f61/7njx3+pX+8ky/Vh759eelvn+Txnzz4i/z7/xp/89Q/Hfxii+Vu
Pz8ML+38/gXyVP9zEH7S9U/+v/7m315+/iuPs3z5+x/P0ET79V9LRF398a/fuvz+9z9WiPl//vrP
/+v37p5K/tqmLkUlnp+O/8bLU9f//Q/NNf4EEb/C+wwXfARSKH/8bXz592/BzEHoblXdWnW3iLZV
zZP8738Yzp80uni/2IQMhNZXXENXD//6rRXfQXvQBY/A2Qn++PfPdrBJ/3fT/lYN5X0tqr77+x8/
2Su/9oXIMjDBA0YP9hCm5DEQnCssS3thNBuzp5+wZD6k9sI2tTDW4F5H5WDRZPYkkqahjSphECKR
020cI3Y3TV56Mhx73X/Jq+zKVrPWUAaX90Y1mfuhc1086KhFU3TWdBy/ckoJYW5YpFT0bYx9lfX6
u0wAVwzTLLFvWn8cbjJfzZ+D3sv97aAoNDhOB50S4yET7ES+XAWNmK7jSdYN/Rie6visenJbV+W9
NPpm2P3cyv9/qP9Y0SvnD3X1t/cvcvhWCNrD//xWfn4Q/N1/H2//TwgCgAY52IQayDP/c7w980/O
PYkeTfMVxrWe/H8f7+BPFI9sMGRIigARWXu6/z7e3p8Y0MEhB5ZFL9ZFvOUNxxsSLpfRr+ebyIoU
EIINpDQrL4qRfuWlSK0ws9kqxi2NVt+7zigrz7u6R0Jrl+dF9mjSfRu3iARRJF7iLlO7DjhOEw5d
U1x3hl6bG0vLk/qqc4qZPxjoaj8YlLYjMaTiaRlM2lpLUVvfaZjhIpYDoihDKe3hY5UhcRJ5I8iX
0OwTLaPKI9rq/7B3ZrttY9u6fpWFfc8C++aWpGTLjiQ7sZOUb4i07PueT38+uppYlCCerH27F1ah
CihUhubkbMYc4292NHtz3U2MynwOMymnXYFCOs/NRmlGO8xMNbZrg3qOQ8GOEik0VTPeZ0la+3bV
9RY7qTW8yAGFMfo3dR4ZkBYLQzxkUj88GXEtg5NoTcT7pXRAGLiaanaIlxvdD6vVDEqsQjY8VWJo
pLcxEGjqpaqudocySFGF9Lq6KB3BCsSvMDu977OSXWvDWZRVt6Mc8AH0daLvM6kuLCfmXbbvrc5q
7/BdlUd7LGqTSk81pOmW8poMkarngEE0DBkLR6JsVG0byQzTA4dw07tZ2imtPYptWW2o4XRAoGmK
PnQaIvduj4HwF2nI4sw2dP5LB6T0UG+QZEQiXtE9QXZ6Mcx6Nx+aNngJmkw8UsoRCzuczJw+Ajls
d+DVp/Y3ddhXn+pU62igWjBsuo0QQt64LYsifqK+FKtOF1rpOyUMusGmZ53uPaMTv/SGGR2B5xpf
kS1Xa9vjPcYJidf2YEt+pEqQ68bomKhW87Eordh0lMIUQ3TjoS65gScoXydj8Ee7HqLp2ae139O6
8gY66zp4sm0JJYLOgzAJoTPmNUCXqkCkGkveUjMeI4PCHDXsqdNuJiEvlTtVDQKZN3zvdU4OTg1j
LU2q3yPDYZRbFLG8faF1jexS8DR+zIiV5EAhVn7fdFjNv4vUTtZvi1aRY3dSJxPD7MGLU9dMhwQh
dg+m8H0OuavfZQJFZKeTR7mnLuPVjVs3Q+E7SeMjLhRJyIs6Ulda6hY900Bw21RLYreIlcS7EUpT
3at6GjWO39Sgdirs/JSbQaJvuo3DEVRnkNft+1oKDJ71ntF/k9J+6GxdAOBr09YIundZQ48SND4C
ngEP/8Gx6JMUtiFXpuYIcTftWrWuEVfSexGdJV3pJMrtGZIX9G9KyzWrOP+A+4BH3ywTfMtBilGC
OpyAX/yz1QTPpK2Lur6tDbHwqanRf7ZrbRA+VmHX926YGtpHs+/FTxbgAc/mCZ4ZfPEZ7U29ndUa
0rpVzKH8ZuUlGnxqJHLHZVE40k6quq9GFncPwjAMCKh3o0I3Gw7HT0q5yN6PMfgtJLDm7lKT/hg9
8Lo3gz6NgzOFsSfZnWWidBdiicMBWqVOkgxa7MSBX39rAEo1Tp9M5rvCB3dj51HJtjGCcHgK2lg7
qMA5KLFnVim5gNnSrYHeEWVofzRo7uWFv0sTRutKDQZodotEYurmRSyULkl1kbuyVlmAVKWG0kWK
yiV2S2qFYw+cVhqYVjvV44ZauLGnPycVjmBwQbOMaE44WRcOgz3paa/cy76GKEwqit9S2Wu/ZJVK
m0TrsSuEhp6oqj3qUyvdDFBHn9Uoyqg1gmz/oLEIC8jcQUgTztfaT6JOqdz2G7QXAKuNAyJeaJ8U
btixdEHUB4BRTLWn6hnyCSQQ177/1fcCdS82sdajAisrAudmbKWOP+hiaZv40PpbtcP+a2u2Shzd
vLkp/06x3qZUr0jA0ytHgR0GfHk2fkQeTj69cuRKDNp6qHogMXwru7a8zHRCrOk3bTtF+yASK4AF
kffSx4F2n4amErkKd8IKQWL5wiAyCOpZ9RTvZgUZ9dOfoYSDEk5J228QXos5LxWmLpHWvLqWDzOd
P520EcFf9fWen//9m3dMUCtlX+pKudHzVLqjdt/9qRVR/VyGmUpS8W8KcmFi5+f46by+gu0VSMeg
40iOT0NlmWdJdRIWMAvaMHU6ddDqTYxFdW9bTWFK76oyAbUYpDLgT8pNYuvUUR7+rbH8fznh/8xP
3X8/yPyOOnnobH98/1F9aX58/8+Hhr/V/8l//uf1wZf9qMOT58/85/yVHyLv+gcPaTwKEfMWYWiw
PP56/bA7/qBWQblJQWIE5TwSx3+yQ/EPcIX0/mcjBf5hfhv/kx3ybzA9x+yUkgwuQrhk/0Z2OFez
fi0oMHIQryCxUwEl0USVabF2QwWTSqvI4r1Yc5uZzcaPBbsTMxuBO9u3nt7M1oXle7of/44GflhH
n1uDYrbIRKdwlIQx6uI9EKfbqlU2qvhbZFEigOmGjG9w77NByMlPN8jQQTxps1TdK54oO0HaI3sR
JmvyMGezZshIwMAAmY0UMKxa1LNS0xA6RIobMg2a9HGrqRsAmu1N3xbBppzoWZulpK7QABdStK9j
0xkgxIY5MqKYp2NDdj4scvof+9pohXcIm/wsjDFx49wyd1XWj24lqf5OA37vzpiGChi4OXAj0di5
/hkXyhp//xLY2VSISEfQsD79JTyie+AxSrVvstDc5uDzbE+ppM+YL/m3Hsq4GyuR1a0aKgAKLMGw
cyPzNnVXd07JlbkbhjjejIkS3xsaqhBdKCubDKWpW3/oPueZmmM21tduRi/9BpwgPamQ9PxeR1fl
PT6SZNNgvxonSQfpEcG7NYvz11VysisomtP+mekUKhtjrkq8PdGnVrDkrJHrvYmIg+JVNOCBqbu5
32AlMRTKI85guJS1PJs0FoMjdqV39CJFcyU5HDeGPD55rZl/rkoVaEkaN64+ICla5l2zS3pTv7n+
PeZtc/pzEeeYVX0M8iVTXNJQcSIY25QCxx4ukX7TG62xBeeqzAov1karlDVs9nk8ELSQyzmaZr24
pU/CBKQhxQYi3AvRSxkptkQmHKgueI6VhfYq0XI6stNIi40G8ssYBp1I6h1EOnETOLqTO8HW2nSO
aXvA/e3qLncL5/vvzigmNrP9BH0a/m/MB9mbK70QBd0fJi3ch83WmIJ3IZmvZo73o7pmOvGaCi2H
aJF6oLUBOPlMrgSybVzFYIP3zVa/Cd9HT4Bi3+l3rHnpc/QutcWb7N1wlG8wn93Wz/4Pa289HopD
vpOPvJVVUEQ/e5RWjqF7fQpOU415jzMFb37XYo/HpZqFZTyFe6W/B8uFgp6+EarmhgfFNgoNO0hN
JwpWui9nFwTlEyrqFGo5W+BkLhI2dRJKUuVw2Ddl9lONRxTg8zUWy9nqfY1BpQaoO/tmyZmR2roQ
MyUZ9jP6QDIrR2s5gtSHIf5xfQbPD+xFpEUWTCc48sBKD3vFntz8TruN3G+aUzn1sXCuhzr7WEQy
yBhoxUFGgJR+ul79MRUT3SNSpCIK49G8KkdHGr9006ewRiOKTVoaK1TI0x4IC+Q1JlV1KqcIVC61
DNRkUrwuK4a9lWR2BGjMM8yNEexN60OdIAdRrlzta/GWyQOsS4vn1rAPoOeKSb5Hjxdhl5964+18
q9jL8UrAS4vRQG5AIkEityfROjkERLkzBvwLh70EcXDXMx+OkZhrhi9nnw7ZQ3ogdMWoIVLKXtw1
Ppl80mt1eTC60g4CZLFC4PycdjlAdb/1HTMPdkO3RoI7m83XsGR/5H1wh5ey6FOSKeoQleVBsMJH
EXOLhrrBZNSbUs5frCTmvSmvnOYXRkobgAYArSX4Hss6e2kIkurNI0VLZpOn3g723LbWjO3EaxBi
wSNOBXe1tbu+Nc62OxJGkBV5iNJDAKm7uEKgClkNNN3xEKoeKvbjxqtmfTQHTO7K4+x1Qbw9ylH+
gRSMXDnyTHTOlveimScVpPtJ2at74aje9Yf4Ttcc+QmsthQ40k2xyTaqwbvMUdZQDPMqOQ89B0Va
BNbrPPdvLiykWEbZqjVlP+EkqJMLapGFSJxqw0O0KyJen9SL4UgARIRpVTi2i0VLQShUBl9Q9j7N
kqh/QIMcTPF4D5UilkteSv++sf4/Xg2v0/om2OIL6qFpGugczMHuTeFF8t7/7p+vkuLN/2OTz/p6
p3MnGwWmmqIu7Mseli7eL7o9jkA7r0eZX1KnXwiBEJJ2/oJsfa7zKOHwJqe5f6A0122zsn7Jkzi5
jUb40NcjLc8tmZchdyjvKwUV7zPPjxzIRjoFU3ho6ijcB2pmul2g9CtLYLmvOPVnCrAC534mwS3V
9XxphFcjjNkxEIBEJ4GpPE3gQb6GwWDdlGLycn1Qy/OKcDx1QRuS3s7CJPOg3yxwteqiAARgdYwG
y5WC4Ninii0ihTLW8oe+kMCKrWznCwOcqa7z53q1mVVOIxZlALy17OqjoiS53Uj9TvMnkTq+cV92
xsoaPFsdDG8mJFMLgD6OUtRpsDrPM+RMq/rYcByrSj8CADfuwEmusODO1gaXDTUxKMPoVc4wl9M4
XlxkSajU9bFN8vuwvU9F6+b6h1qLsNhNYxNH8QB/8FgapjOJRzOLV1behbmy6AmzjOeGLbN1OoYi
R2Wxo6x+NEjeBPFOrnczCfX6MBYOWyBf55n6FWXpTpJK9eRZMVHU5+JoiPb0Kc6dGa7/GH6LYjv5
0XsuRi/Xo86Tc3JILIJSEXq7ysHJYOubEzSEERPi6bvxFDeoaAGvBLqwndi7Iu1zqlCz38tpoNoS
ytqc11s+FDxO8wfMVXFGiwNs6asNNGV0Xbrv1we3vP/nGZ2BGBzXZB3IrJzGDNCQ9GDLVEdzdGBD
Gwcluq0VrP3sNnDqv/vWJ1iMkxr0pXCAA2YYEM9UTZVPw+mTN8ZI0VZ8QO22eEB8xtoq99N9vKfN
eRPvlDvrbnoRvvemXfz4PV+0v1bP2+CLw0Ot0r6iZVUdxVSGZfEQG9XKAr30BQHG0TieldStsxoU
JNauS4kwt3oCLdvEKb0SX6M1pU4Hb8xe8BNfOYQvbAoK6ShQ4owL++fs7URRz4TlJvTHQZLcZOoe
QAa+q6XalXK6h3JP+RAZmvhlEGOq4RacEg0R0N31dXS+/4E3Qhfm3uEeJQM5/bBCha6nUYXTUYJu
ZVSe2ww7zVpZrJeGyo2DwSyC4ADXzrLVyhxCpn48SrLtJbYlgY635W/m5+HQ2+XX7mP1nK0Roc+v
HEb2JuZi1dRSXGZe7zOyzHeqbJvCXk2zGQHycH0KFyjHeX0iwg8YgHubFxwS5KdzWE4hVc1Cmo7p
TL2zdTp2pit/N166xM5St36nPE/G5nrQ+c88PdxOY87f9c0V7gG+8WNxnI6BIkG+/VQ0a2DR13fu
tRCL600B+xokqjgdlW3tKPflfrAFSkW8F+8x83PD3WCHN/QGQyhZu+om/RncWE/m78mun0/u4goE
G+/zSBimoxWEd/Jwa+jFytP0NcE+G+hcIkFGeVaEXlwUwAriVhnq6TjeiYmt3+Qfg+9dtYONaVZ2
fwOs/8NB2giP4jevtYVH4TE6VB/jJ8y8Nrrt3bcracVZqeN1PdFoE4Eqgddd9hEmz9QN+DviMf5I
1QFsQrGRErv9QOPR+HPtSXdxb+Kw8G+0xWeO0ThpDGxpj/HP7rum7LTyxqoh5Nu0armbNcEeb/Nw
6608RF6l6M5m/U3cxYdVAlNtlZ646c/wPZqhW9WNd/qDcR98CN8F91Npi5+Gla16fs6zayyQQAap
r3ZW3IWQBcNCIKb4UzXexd0tTETlA5e1shLorNg6f0Ng6cDhWVUoQSxOn7bUcm4tfTwOn5tt+MV4
mr5Z9/l7yF3hvfg84nGXQvGx9dYxP/+eetdfW4aeECKS9DYwGl58UcAIlhWO3nicZB1NEUfG3u/6
6XNW1P9reL9CLD4elFAQQhMHuninuZ07bKGZv8veQW+6y3bRTr2B1ahulEMW7UJQASvhLx1+bwe4
SLjGnp4s7NzpCI9JgBApbMs2+T13lb9n0WJnkBxT9XhV1nlzwiK9ZkrokE9HbDrsuo+duvx0fRYv
3b0oJ/0bYTEMAT9AoUg4d+rqI0CN+2Q0boE43F6PcuEepFKEKBnZDVXGpWkpRD9YYvMx3loHa9y2
/acqQ0hr5UU+f/DFbgY/iqANXRET75vFegf7E+XR6E0HVDMOaBq30XMWNI/j9A4B8ZW77zwZnbMl
RLtn2Djkn8X6nk0rpcjKtIMcWaCGgufB2onhvYV1S5AOdtVA1OnWSg4XzkkIDCa5C19s1qFcfC2s
tpoqKtv2gFDjbTFNu9Eytp4p/GyF3WhAF2/0TZJl26762smmC7yBl063/d2PSRtttn2gkY2GzVLf
Uw+Ag1WxOBxCtM/u5dHYUvsvnbCsn5CtWGtbnGc2+FcDxqA8PRucUQ87zTLg1dVCP8j+0eMpag+N
uskFf9ck2c4EmAXl0Rm96EWUg53pv++qdlNY/srCOtskdE6w8AYRwnU49/dPf4LXRbREfRWTqtJk
D6oFnROtBHAT++FKU/hiKICkAKhnyoq2+MJKVg59SLJ+8LRJ2yRJBNwHtrod5XX8u0uYlzYVJQOq
FPUJGoCno0qGRgxbXxyP/TTZIp2gIUC64nnSoneY9ziVdAyalRbD2a6ZQ87vfD7n3CFbHNlqqcgV
YILxWJcIaGrZ7WBJbqgqD1RQnFFuEDmbbqa+da+v2HnSTg6GueqPaCYq+GgaUyI/HWkeYmQwWH11
7GSUnUYB9x8r8SbMMgKcgCPxEA66tOsg/a5slQuLl8iUHSS2LP3nJUCCjlfpm0lZExmD4tC4RQCN
KgDPcl8LvtLYQR5F3Ha+y8K76TxTsvVOX1m9F0bPnHJ9YFfKy3LJuAIZN4yBUVbHeBJEOIOpGm+S
2iocesr1d4SKweA2hfTQSdVaVWJhNMEahgWgz1gqjq3ZYm2xxmBbiThFtwjmIYsU2JaO4nduxNZR
M/JsL7XyeG9YwXQ/VmBpi7aKwN5Pkss4qk1ZZAMaRuMnETy9O1Wj4ghepzqKpE8Q7qDbTxB/d3Gl
I+5QpOXN9UVzdsHPP30+4tCSp6GyfFF5UzYFVeJVxxB88gapjtAdBN1a2RELZN1fM0ThjmcvTQai
LGZILYtpwOqrPkYY/aGVIBUbXWs/44Qp3XdmH7rqND36Gaq1iKeYm8isyt/s0c7fCPQZYtTgmfjb
4iqDm+0FqSfWR70r2t1UJdl26M1kZTrPtz4F0XkTwNiZC5XLcVrAFkxPqY91rasb0ZxSBPwy5Igg
EH+Ik7h1jKANb80u6Q95qSbvr3/NS5uAfQhunmNnbgqcHgGV2pdNm6Ik0Ucq0nLITLhR3ik3Bc04
9Buird4J1OeQQHGuB57/4MXZw3EOL0omNPthXmZvUzgBoQcv7nU0POngtJZS3sh13zoe694RIlG5
rWLr22/GhJZnMskGcot0kJdzndLVAofsK+y6r4KwD3vPwQrVlZKPvd+vnC5nF9Yi1mJ8Q5+hQ1Z4
8hENHAeJ2Xtrqu9zY63JfzaNr2HmTiMMCwXG7ek05pNvSm2sykdVs/UfPtXG0Zb27afrE3d5ML+i
LFaJjv4ScsBkTV053Oa5gQ7QXeBPK4/rs7XIWMB6wjbkbJlLqKdj4W0Ue+IUy0d0DPXpdlTuhoqd
v5Hyh2ZYWX7zvJwsP4qW6Ijy5ERQFOrJIpbQjBDvjYERfUY0Rks2w0dfWanfnW3tOQZGZDRkcRgH
Fnk6HgmPlBoGv3gMVMj0Xh0/xxCsTDAlKMk6npSLdj3KuwxVhOuf6/x6PY28hJdQHGolqPVwJFQE
klCavSVPcoTpW5WG73PRuKmn2pV1YdNML1YrumOkrJgTzfN3Nr+QN0HWSODnlhkNt7sZ+0MhHS0j
2SLasgmsT2Mfbdr0sUELYmW88yF5Fm0+pYELkv8v34MVySmo+FI6JoPk9oZ+U+BVWs/siSb6qA6f
PZQxgvyD1hduj+7M1Fa7MU9WkppLS4oEDqF62k7Icy+2YpZKeRwFsnTUJsGt6xcFWo5RfxdrYWXt
XlpX4DTIoDiwoL/Lp+tqiqEMVFUlHZUPcJja6qUM7/Pvife+VI9AfK7P7aVRAZeF9sVViKfLYlSY
JY81Mg/KMevM98Yk3vdDvG+q9HMVGyv75cIpA0bjV6jFnhyicAitQVbo1cjvfV3ewli4H4Y1S6ZL
S3N+tABUJpNhDk+nr0yrVo0QHDxakRo7fmR99jpkfhu1/ajE/W2ph2vQl/OSDG9TsjwEOWc7I17h
pyGLNGvDGCLNUQxT83MySo3dVel0p8jB6PhpWu04Dn9g2mRsjFjNN33WbjqYMVqh5bYnclV5YYpk
VVjux2QK9kVcf8slDOZCre4+Xf/g58U/fLcAd+B5M1v4kDWe/lgNLU3sH5OGW7JTHNXM/kRBFN5l
02mOX3Ekq6Si951sCXYgNghUGUWHAvbU2jDf8ZMPesVOW8RT88SSt9d/3Pm3w3Cd1xlm57Pj3ZIb
XnE99AWklmPdmdZGbqJ3UQUis9OGaaPowr3pRcXmeshXEOzp4UI9i14eiFOAgjyTTufDCmTMT2bg
a++NxotvtsH3Pm6SD2OPSRnSk13/MqSKhfMKIpx/wldQdLuJBCRDWvo3H4bSDA8m8mo1Rtk09u0x
8KJn+IjCS1GKCH4KkgE2WBit8EUJpQmaLYvEsn1Plh8h7IpAIwN5uuujRntUC1mA7Q8v17QtOUFz
Cg1F7wkeIfoq44AKIgherT5kQkE5U5LC+E+q5yMqV6ZgvGAb0D/G0hhjC1a0/VfkmOnsdmmUPkH5
LAHuJnr3EfBI+rXvW6TvsjL1jwPqQmsNjHnO3s4pLVkAFbOQ91xIx3T3dE7Fwq9BjujlkaPb9YfN
KKMJGTSO1N9c/3rLM2UZaLHZe0Hsoa0QqDVFt8Gxx0yOljesHJLzz702nMUSyajz5F1GFE0EQ1sG
G5jzK3f6csYoEFC7447Tgf6TLi/KPaoJTSuTou6YpNEBU+AdHMbItqpId3D+XgP+LwdEqxWkI7sM
bZDZOWwxbVEGhA0Bu+4YBlR2RhFt+toE83/945xdZJRXKbDwvsLnFvrwYto6XR86FMUBaQTdpsK9
yO4a431T9tvcwDWxm2hHmpkz4gt+PfByVfDOIjAGOTJIclCPcz7x9vHR67B6y5THpaojkwXpFG3j
bs2L9mIUwACUN5hOrs/TKLznALEpGUUOoXPl9mhKIUrB0m+uvdexvImy/FSh14ySnvNMjZIMxTHv
E72Hfnt9whYq5dwH84zNT0Qi8YRa1pBbDU2jwIx4JzYeOo3GsUQipml+0Md14qnYRLp6W1gQXsMJ
GVQRKXkFgdd46m8LYW0rnC8bch+6x7Tf+F20i07ndUwTVNBUL3gYhATBOR11usKdYiBScuN4mook
ymMNh/D6FJxdPRBgZvtR3CKBzBP5NKo64qdA6yh8QGZIs7bhcKdNCA3u0k/X45xvPa42Sg8zKnwu
8C6+p5pWtSRnAoLDUiNsRSiWNirYa6W/s/oKLyyeP/IrR+kVc3g6HF9PjDDxZW5SxcLzJ5YlUD79
uO0k1RZ7dD+5t1TKO/UXjKQMGsnFGrBuOVB+wWvjg4xPpAK29BXN+rBEXU5qjh3Qa7yn096e8Ete
SSrXoizOGEmIwTfnYnMcLP+opQD8YVqs9dwuBUFV9XVOqRm/2om8OU+GPoW2Sw33qPg612YsZsWz
MOGXdn1pzL/15JphxrgsZ+8VkYRyuQQNkh4zx3GLTWhkW0RQKzfFidWVkX3dlnVZbq7HOxsWKZYM
UgMINQcVXZ3TNaIUGJxkilQefeQ9uuZnqT1fDzCv5ZMBvQYArcxC4Dxe7mRycz0XO608JgZ845A8
hhZR8PF/F2Rxcw5VxgqQCIJ+gBOVn/rpQ2lUK6fD5an6NZLF6ZDFWuWLIRmAlL/0wCjDaVw555en
HpkMH+NXhMWdlZaBXgyBUh6RZB52KRotbNSILrXtNZt+rZm19mXm8b5Z0bk3mMiYMmmp8iTFhZ33
9xQwViZteaQuhzT/iDdBpAL1tmj+/MU3xjPtSgSMDV7oK2HWvs3iCEAZom2gJJXHsfuqADiEVvy/
W2HzON+MQ0GgURUGtTya1PKF9MHQniTz5/8uxmIvJomQhlFCDH8ED2x+UdKPWrtS8V776PMSfDMO
7I8nY+pYYlEqoscKNCv5lKy2o1c+xxJw2k91hKAII+nMEN13RBvUcOWLnx2Up3tlSX1KUPgvi1Iu
j4YUIbDaQ0s49nKxUYqv17/KxRUMPQAjLAgfVBJPZ0xsvADwI9uep8XGpFej9S/GqGwM672nrbRE
Ln6dN7EWuwUlFc/I8vkpU1lOa7yTumc9DdzrA1oLstgrlSCGSS/P51hX2IlyKyJ9K/03zz+4Ab+m
bbFhGmxJqvo1ihw4KM07tSDbhEZu9veXNADKV1kgnWb50lFGF+TKqgWRw18vHLVA+tWKUWxZiXLh
bKaYBJqIBy1GdsYiIy3bOvKKqi6PikXHmMe1XaQ2Rh29QlfVMdeemxc+EuHIyMHEUZQ4a8GVikc/
vmd5l39OlK5ifL7hwl5fCWegiten85soy/U2aElCMag8likSKHZ+KB7ix2hEKRWZGrv8Nu2DR3nt
4XlxaBoQCrJTOhpLRjKGbrIgBy3fy0rwp+p/6G3nqkm2Up6+GOZN/WFxXRt4ybR0Ikg8oi8DWK9E
OMTt9+sTeOEQOqlxLC5sWZXiRhOIEXnJVlQfK+m5bsKbKU1WMoPLX+rNaBbbCSXwvmtqjjscMRyZ
dp49mcO+6uXPOOW4Sm7SxWtvaEi/Rzga2bborjMUFJf93z92T0a8uKOMPKas2s8nVNS4pYmcVgOD
XcTyochWQp09SJeFncVdJZkxZjm+UR7rAH8BN/Ps5ql+b9zGz17iKCk+F3aeOvnWS1dm+8L19XaQ
S7/pWBISHAAILEWJ2ySe3Y2P1xfO+dvstDpmLTPWNqNkMlfHEDywPreTLX2N0cBr4Jy5lr9NtZUh
raxUa7EbfEnKRwsoxFEZNDce9zJGAlGcbRvhvzq5fq3UJfQy1JCqN0IihXK5UcO7Mu62Uvzx+vyt
bG5rcSljH+VX9esXyoZbrb1XgnonRivH44Wb/2QZLE5HT8BYIFf4RmLa30hdhRaSv0Fl1hbiQyX5
N9eHdPGCeTNv8xd8k5lJRRUK2jxvnUT2H3tggG+KKXct9dlAlECGKdxqa2+atWWxOFa66Z+g4Ng5
VpBwfjaHT1O9QraYT4XFI5CZpGcGsXtmWC/GZkHcy9qG9LzJckSwRZtStK0DcjasYkud7tBOn67P
5uWI+Kzzjuav5XrP6dOVaTJxfxaW60XRuwJTd4TuQRuZ72NEnstmDWx0Bhz/67z6FXNxGzR+aPV6
wFs6UwWnVz4PleGaSudMfbjNc4QX5J1koZd/p/w2iRVvXay5Od7pxyKksxSpiqI8twpF0A7YStl9
3doKna5RdU3xu4hd7PW5PVupi2CLcXa+L5lZ4usHsflqyN4t8gk2UCubMuDB92BcYKeC6uLuetTz
I3MRdrnnQ1WQFI+w7U9zxG7S0U0nHt2+cgf/s/Uj+N39OIcDrwNjBvEvaym4JQqm0k8y4Sz/Ju43
Ru5iSyajJY9HY+0Ya6bdFyf1TbjFhTCbrlAUJFxSud0TEm+BtR2+ZFg8ZPbwY2Uq5z/sZD/OY5vx
tLNkpwwq6fSsiZVUMWuc1g8DwZB1DdyxcSthEzYbzGc0V97rm+sh54PkWsR5+G9ON+yrRyXOiViO
1qOcPUlTuBn8zq28j1Ow1no6ux1Oh7dsIYrYZpdBzVxWMLvMaqPP/cMqu70+pLUoiy+WCFPmVTFD
ymvMKypuBd/OpW/Xg5ydY4uhLO7tHrSxkuoMJQzSGxmd0jazbpVq2FQpSjwYdJiQEK+HPLsTXkMi
zEQLgCbR8gI3y6mi1+Vph8T0Zqt7R4tdIbkL1ohbl+fvV5zFfg6TRO6mydQOoQ+VSTkU4o1crjwC
1sYy/4Y3y67Pk0mqc0s7NPlTkraugtuWCWkq07bXJ+08WV3M2uKKmzxRyWt6YIe4ssVH61vzIcOh
5p28S7623/rPCGIgwd+uZaprc7i4v3ttGMSK3vYhqzdB1WMb2Tmy8Hx9bGtBFqeFUiKNiswsYpSC
tTHDcBthbhTJm+tRzq/PxQwujghBBFpjyay7Ott06lHAa+OL+Z3XjP4JpzTUVfU1e+brq0Ne+lrn
Nahs0nvtUOY3inWfGE81JIJ4DRuyFmZxUOAJpAaJz0fSfCzBDN/px8/Z4MpWtTKFF+8Q+B9/7dyz
/pUItSpSRj5UEbohPla+PZO9b9AhEQVEWlfeZ2vDWqQBjSiIeWwye436zdPVu6L8yove6Svl9/MN
dPtB0OKBgKLAsgKH+6DQ5/XAgdQ6Ueek7wfkx+zwu9W50293rABBIQMno9UOZh6eyemBoY6Awis6
vQdL2YyFQBn2v9iyRJi7fty9iCgulrkF8lsRBCKIQelRf0vq7Zgjs4cs8dqle2Hjvg21TGGEVO/U
AMrQIdUjB7/LCNVlJfx5fd+uBVmsbtNMxLAEkXIQSY7iunL1GqlZY21tr4VZXIRyBEpJ6RiLYfSO
ShtBDL/k3Rrd5bzO8vr9Zz1+siIAnYsDVbemNMPaSDtIH9KD97FEwxdx56+qqyHmjQV7acuNjfDN
fzOHv6IuTth8GsVcGYiaz0Cjp0b7rDe76yHm23SRgLEWfoVYLDvVUIugyCdYW+nHNPxSrN3mK3/+
Eo/aZ02WFsXIMohSFyMkjjd55cC5vAT+HYK2WGlTOeQoHDIEHe8u60nXb0XUq39vmjQ2psl7EXiy
BGZl1tV/mzDEpeg1oV+2D3U0JS7Evh/4NK1xAl+bxW8/xrz1Z4wgum1ABs9gIybgPgnH7O4hFjJx
cE2ssF5Ms+o+x+PU/hmgcwqAWJfwEYuSlNplqra15uSD338M2rZ0JoDHOMX2EmjwMZH7F0kvtMEB
NeEnPMM865NShGXkDNSXRyzmBETXU6FuBAjyZbOSoi5T+3kwgJFlgz0DVmOpv2G1StFg99o8BBjI
PHVZ2dlRha1bJxuBk0npblbfXPlMy7T4NSZaH9wH+DWBCj79TErSYp5oKc0DB3b3Q+qj3gG0ilB7
j1akVijTn7HYPQ+KtrKLlkuQuMbcaUAmGcViVttpXEJqUimK/UNuSfF9kEZgkVtaACiOrb0/L0zr
PKMsQoQUeagtVvuYAH/sJ61/8ExEQgOv+yG0lovTzVOjTHsPV86V7bW8z+exvQ24OGEjDd3cUjH6
B1odATbiwpOV6r0tjzCn6tr7zVcG0RgUkqRITiPeoi2yB8nEzdEXh/7B8gKZd3wVvde9/mOeGN73
uurWJEYuDA6kjQGYepa4Jvjph+P2kPXEx1pQQ8rdUca2cX0025w0xwQSLX7z5vo5cpbNwngD9Qao
FAAanZwlMszH6aQIqCE8JMbPUPHfa8htxoV6G4ukZJ7sDpp5L/fpPiqLd2q0Vjs/2x8A3uhRIfgB
nASp5sUxZiGrL0SQ4h6UMXoZ1NrfjaKP0HzWfKROhB9GERh2VKwJJp2xEhj1SdxF+tR7ep+Mg8Ko
I+nTMKrbQFPue0GGPlrYU458OsjZqvZ2WKKCWB0UeDNrlZTlTaTNEicQxgGPzXKnS0hLlZiiEE6G
/qDFounmioa9eD2udbEuRmHRUF3ETwMGxOmCkvi61cwoe0gEr7zJUiUhg4NusbKMzg4c0Is06CBu
ysjTYi91GsYwc6XNWyF8RDu2fZbxfo/4ioZ1tPAZjG0RhiwysmCIBzvBRlii1aoknydPHXcWNP37
aGx2fp3H28kXy7spEqK/Tv//00//n7kn86+235l++k31I/vy/ctbI535P/jHSEf6A2bhjCgnhZBm
HbR/lNJnCylgXaxRtE3nu39en/9Ipct/aOB+eejM0vhka3ztf6TSpT9YzDqCcbD7Yb+AZ/0NqfTT
VaWhToPiHTnOqz0gKhmLZHCE8p0VRolRAQvCSaP/x955NMeNrGv6r5y4eyjgzWJmAaAMSdFWUW6D
ICUKHgnvfv08KLW6WUUd1ejMam7cTUd0q6kkgC8zP/MaAzJuJKdb+LG6/+qt3P1Ial5rV50IbP9Y
i18X2gwiJ3C+TtZSRB4pY9YkfmU40nWGTagbBLrpO830RU0XV9o0i1bRqK6nISzv6nFoN0OiYJI8
IruiG2HipW21GboZa1T8WFdmPlMyhRIa5blY571IcCqpkYhU8Rcv7BSY0azDlc3wpjajEr8NR8w4
7rTa/e8f7fiQPTwZXdRFVY9rE/GxkyezitAEmc/ys6RkayRdZU8ZG7FSDcoETQK8lXUOg1rcVNa/
X/n48Pm5MsDtJcQWy8rjUwG7o77FhyLxkY0KV0afI7kg6+fgaAf66z9p6mEZvho4XCjrXCYHivOr
7pkYHCXuEDPxeY3J1xjNwAlXFxTbXXmes+s2LuPSU5Qw+NoGSfh5KueP1ZBMlqekkrmzpPnSwhxl
U+Y5/twGrkrfo8HmKHPmFhlRfag7jD9EiDV91yVXo60kX5IaeBgKqJjS5sLUrrQqbS86+lwfD2/w
f46t/wJS8SqY3pxb26e4jV+fWof//69jy1LeLReNenCiI7z+PrQsHR8vcNEQ6SFSQgon1v86tFT8
HUiJAfByE6JQt2RCPw8tG4MHYM7QjA4qEuB//+DQWrbT62g0uAgpYCHpGGT8aIsdB/1s16i12ZG1
Kno8fYArx2ITp7ZzIRCHRT9ddcT1GKhh65qDPG16DKHSM4fZ6bn541egRQDDCx0jnueoOlSTKhV1
VVurEOP1dV1pkKciFIBxEj+THp/u8GWlRT4BeRrwwNz8xysZVS0FuTyYq1zBzU8uZ8OPMA078zxv
XynrQMugaiHZtU67XRG9G6F2ur6S+lS+rcUkN7TWRNi4CbQvfa3mWbutcFy6McfO+NhTgMdnjrIl
gTn+quhecuXB0gMjTGl1/KCOVVRWkqj6aqqrZlWajXmdTYHjc2XkuCgZhafJgbR9FfK/upQOQ4zj
ZcncoDpYi+gexI2TvMpR86DK5NpYgeNOmNtEcSRfSHqmtd4cqaWzckalRmulVgb8rZwK0fxANmg3
OGUqbsNW0h/LWUbbtE8z431RmphFy71ZPaVxiwhLJsIQ9UK8l64qhSG7WyZzitv2XKiG62jzmLpx
FMymN00F5x+/qdJuajvS97It8hHS36habm0lsf4tiRqcGO1SKoZ1oAzBY6TFySc+VvJgZZr+bKcL
xGKC2dZuKUj1zDMrx3wIF7YZbmWGed/ihJ0/6rjHa65jTFWytTvJ/BwaU6DfaJkTdY+pPmUbXSRz
v0blVFE9lCa0xpXbvP9oHfyblFF3yhvqTnUXmhYOT3AGksf54PuEmxS3HT5P+EGJgzdUsdhEoUqv
fAViLPvywUVKHBylgtHBXWrWZbzaFwsNQHtKb13bBy8qRHDwpbKSKNBdIEYIdCR2ltFQJCi0dXHw
tMLkDX+r/uB1pbatWnJVDFXkt4sdVlEjhkSOsLhkoTGdr2PbYgyod9M8uFnQGTf2Yq4VluHguEo+
z447LvZb1oC8Nsovsf2VmRf+XPrBq0uNse2aHSXZyAcvL3yu8PUy2SikH1n5IsGt2kFoxwGsH5PB
8dTFGKxyYkCv4bT4hfE6+7ui7p/FwU0sS4TeudRnES5ji+FY0Aa5N0uNsq2lobdWgd7G91lrRe+d
xnQ+1WEfvQx1DHpak2SndS171j5lWl9tyiZrN5Yu2Vd5Oln9VSI5+ucKj8Q7tdIEvnngVy4xgbew
/IS6cD2ODhO9eVace3hZqHiaiL8IVxlDdR2mAvqpUFFNh2xUmRQZsj57PWZcN6MCWs/T87FQfAfy
Y+waqhR9KNM+ui8RfmZurJdOtw1Rzou9rMnClZ3YY/Ih73lphRvGVEaXXReRFpUzZgyXo54ESFOl
I73CUs2dh9hyqs6LcKZPPOR+mFmMNUw+dbKNyu8CPA58nEzm2W8iYYqtPmThs95Ppu4WTpbgxx6U
tum1fau7lSOSryVAtdzD7FTOV4uFnvDU3JS02wR/6MCbCrxjVym52k2iFwgPgLudH7D+E59tjA+/
hq2IDXespOB+Eol9G6WJZbqKUYaPVWcR41SvzYsl7OLOiREI8CBrJvdTrOAWkwQyE3w1zpNmTRFu
fNAlOf9Sq2PxHadCpLidKuu/NLMdPCv0PyoOFyVSXGOAW+g2eooAGQaORnDbZ/Uku3AGY9xCrLBj
9pGJUXE5yzPbk2mdIF5D9wIHOytx7kzs7ltf7QvlY5AHGq7KRRcSgzlKeF4D9gS0RgKI1LRbpfPT
blGUMiuMhP1I7ZZ8FYMgdR3LotR9daBKWRwU58+VZEpw9rK2eDJCMRauGrUiWRd5hwOxo0mqthY9
iTeb1a5VH/ezKPKDrp4Udy6Q5nVrac7CW60EEe5pad7bvmmXQ77peq0EST/IReWVUSU5XhbHQ7Qm
3kXgTgoDfLdVQ1BPGOrBGTF7e3wau1qycAmySnkl4xqbe62lSbNL4hCGqyqptcEfe2hsl3oQp4aH
uolW4K9oF092qOd3M9ELd62KVM3VajHfmpNUKF5m98FXpysTBF/DvvuchZK8ryTc69gRmFW4o2E1
2LPI6pBgQlYqoU+tU9uY3E2a5Ts1Oib+0BTGPhdJa20LoSXgFU27F5dD1xKZI1I9jx0krcTFscPO
vcBsUuXMrXbc46KfjI4OReWCsKKNfUjfXveuZzHMwmwSYxVnQrob1Hz2h0Gy172W6fjUtS+/v0R/
uZzj0FM7qMqe6nbaggOvKzJjJVWdcZ819wIj+0va5uWDbvFpfr/aSc98eTrmMfQJUVYEf/1GzqOu
CzSPolpf9XPY3Ud2XNAVNTpr9OTagZluJIWGUlCU4GSUSJNcPKqtLaGo2xP4K/wnm8yvdLOc/LZq
9Gu5KxrDFaEWBh5HcvFS95oyMQYOcXMd6KZPHocPIDFS0jTdT1EXnfMeOkE0LY+ENS5qEuCLyJCR
eTjOfcDndPh3h/YKXz8p9HTwA4yaor7hTkICwrwibRrViwquRuOPigzGappVyVjjmmz+RRf8n4ro
v0jvXsXam4ro+qle/Maqjvj/xxX58EM/uznyO9JESg9qYBB2BxbzP67fFEwyjTlsvA/+AX8XRor+
jmEBrlIwVRZKKSn+z7pIf8eJxB8xNkG6GJWtP6mLTksFrMNxXFn4qnR0yKVPMuginRWdJLLwDbNx
/Jje0YWM58OZUsF+0+1YlmFUhQI5JHXbpMx7fbpkTSeLREQFdUg1omdmWQGOD8XYuehYzfu8j/QL
rUvx6xq02Y9ClC7NudFfcjMKnkrJ2nb61Be+WiZO7uqjWn1UNGlT1KW4KydFPAwwfCu5LD8ZCQ6t
1pBkm04dKATQ+f8C/ULeiyHuXprSuA9B/mJsoclInxZ9dZX0anTb5EZwGUkGvlqihluuTo1+Y9dc
Jlbu0G8Ye1v5Zuad8Yl2XX039WCG3XlsdmGpNhnqirkRuWhJt7tEKtTRNcrsOwbITuVWiHkYWDnr
8geFzOrbnABJcAcO83uskdHEYACWueqo66QZmab1qEAAG8hQ0xBrrW/si0womLVo4fzJNIMYUAGW
P4Lc90uQVxYM/2GkegCeve4mK5yAgTfRhXBS9VvGiHtTpc466eS7MhiUR7Noym9YgbYfNIkcx9VC
xpOWipzYOJfcwCjDFksqWl2YtallIGyn/BNciCzzphHschSliz04jc8/Ojluy5di19YvL+31U3n4
0a8CX744jNoff9Pf/9r8/TcvO/HoX1ZFG7fTffdSTw8vTZfxoz808pf/8//2D//aw/upfPlf//VV
kMktfxsG1MXx9qZ2//fd3WtRtM1LjUHmmx/6eSao72DlLO1aFKbkZcbzd7PEVN+BqcQbAITlYqm4
mNj97PCa76AOIxfAVQ3Af1GJ+XkmmO8YN1Ok8R8NznlZ/ZMz4UQAGQYxCmj4/qHfB8OWfslJhxD5
vIarIx39ztSax6Qv589ROm46PZMLz66V9M6xJucat2uFmo7rL5bm8bKgH3xJZdR9NsNUvUrjtLtS
M5wYp1jNHlBEyhL3z2PnYDvaiO/tadzw8f8Om//9/1uEMVr/XYTtnuKi/ddV3LbNv56Kb/+6eenj
5nWwHX7+n2BDz5pG72JSaRoE0OtgQ9VfUUziBvYAyiH/BBuerOQQh/+qHNLBn7FmvVscd21supSl
6yM7fxJrb9rENk1we6Gs67TCwTWcdMWSEi/U2A5lP5Ha5NoUevqgoZcy+bkVqnfJmGZo1Yro0hCx
Eq40Q/SNy4lE/SJ3vUs6i7tCSln5GGUxJAeRSUjqQxmJaY4gAi+M6QZxSCQ8BhW/RlyinfqythTO
XFrXJj3/qEo9BCbrFxCGZ1UU6J4eNah4OnwFeLHIxdL3PFUxdEwa1MUwzn5ZVMGnSlgG3KfYBGch
19/Qc0LSBIszhc5KoVxIaHrtHDt3FEiCQfGsl/aTGNr6L227/9ZHrqpw2v37I/fHhnjffT12Hz78
1M9tQB6GaAYK0PSgl3SMb/VPHoa8Lacns1LUqdkR/2wD/R1KNwsPBBkYkq4FP/hzI2jvLMoK1A9I
xBdxbvtPNsJh4PO6qYi0J3/HMtpjwmewWY9TpHoy2qAMqDPiSVtjRx87q2aUyrVM8DvVaHzNoajv
6JK17zOlxk9k0ppsk07YFwFLeMliQ4cS01rTfTEjzeEauT4/tXYYvW+HoXg/mzJ8tFlUKAirQdTd
qmP9XssdHRiR6jwVQRzfhYiAP0hxrHgATqPqupmi3K3s1ozdDjXp+6Bqoi9KPsnrXOqnYgUpp/8w
28V9nCJX68lZkG/H9i+1wv/W4Qow63fhevMy/Mt7yl6+YT3z9PrcPvzcj4DlMGY2QgpAvbr49iwY
nr/8sg2bHAF1IlR24ZXThf47XCXFfncgLRHJy1gR2Mrf8Sqp6juUTcHpWAv9/U9P7uVg/ideF5k1
HNUYYTICIEewTtFMwrYAboVl8JCXz0Pim/LHSJxx9zhu7/+1BM/Jb0z/iP15vCWkusumSB+DB2zp
Vkn5CU+wle48KeG+7fUfucS/t0nipb15Hs6LZUDO7Bz47vFiAfwrx9YU6YG+fORNN061GqsNytJW
7OX6ttjQU3/1zX8xSPjV43HnYf+NVaHGWOp4RTlBtFgXuvTQfRdfxKO+o6t7dpHjRsuPdwjSjXRy
SRuRsT5exCiTwdYKI3goE9vtkVHJQxT6jARMxzn44y+eZ6lHCQo0dJH2PFkqYEwUkoMEDy1p4jLj
yD6ZJe1VLEnM+A9lrZbwQweWKnhRISTjPWl/WPUoSlG18S6y+5WJsk59DqJ+GuBYyxPd3LnAsPjH
Ke9waNOoGPEc2ZWB/N6mBRoavtQNq98HwXFlvGQ+x6ssL/XVmFyvVLufwjncBf0qkFxT+xjcmuse
9xrrHK6Lq+oowpelqPDxoGTnAgg62U5KE3aB7YTRrin72kvTdWWo5yRbDm/l9bFwWIRSBNsk56B2
evw81O9akZR5tKu/2anPuGMq13VxMT5j1PxMFwwmQTS66kcyHxmTNWf9+9d5Gu6H5XGX0DnkoDKc
JlxqqRUYloto12ePk17tokFshZJ+Hapzoi4nDbgfX24xsvi51MmBAVc/sRRGRzundxE1sx64Fm+r
tfp+vM7PKB//8su9WurkywFpNKwc3cCdYvYXmKd4501pTzcvLw5AkYFBLMNUthSVwOs4lM1O6Zys
5mnkEJaTcWXEEarpNMkVZRsxwfz9d3q7uZbvs0CYFwGpN9rHDRat5aSp4W6M1FXqcLi2vnOO+/Gr
Rdi3y7SdxI2i5fiZumi2HAwa4p2I0u+SusWi4TEe/pD1wQ7GH4DEkUpKpdN3ysZPbPSjlEiNdlVr
JHtdiVIvsgIGH79/Y29jgGUAQZERIPP45jKUx6nGQMSIdja6wRMpnqdY4pzs9a/eGBaBS2qBn615
ahrSUKP3vRlyqg71qstuKKru+ijZ/PGjUBPRcgTZCpf0FICdVwx+DWOId0qGB0yqePV5/fiTwnLZ
nohgvlrk5OO3VV4ysmQR//p2r21V3XU+9rear3vh9vnhbvYmX/aFX17qVzVE2Z16Nbn3/8FzkmmB
9MfHgtzrOP4Y24gokpp4p4UowbYpDGdGh/9va5zs26jJYieQK76Ynm3tCW7ncIYG+YvAw2j2n6c4
KUymZJLaqC3j3dBCh2Vq4rd1nfj/yWPAnlgUwTnpTk64oenFYOddvCvSepvgwB2dY9z++jH+WeHk
om3HBGzE1LMCB1wjh150TjTmkCIe332EnPrPEqc5idU5yYBI9a5eq5txbW5mP3b3uWf78UtQckPE
j3dfrc3g30zu9DzIbvBge/oZJ5xfPie4cXBVNtUk7Zmjg9yI0HpBBznedWl3Ec6pH0riz4+iRczw
5xKHm/FVzhLGlZCieIp3zq1tx5umkM7c4ie4z782L8D3hWXO8X3QoH61Au4eVhIMGpv3OfO7Tb4t
181GXKfXxk2wt1ZfP19uLZ/vaD5k1+la3Yp1vYlWk/vtP4jKV7/GSVRC0WhChLnjnW3uim5JY40z
cX/q9PLjmHq1xElYZooyD0VqxbvJCzbB5fSCXxEIirl1w5XlMajwi1W2KjcZc3d4OLYLgGh9zm73
lzGDwAaD0UPmdvKcM3LU8TgYMeCcBSxb5U+SWgUvv3+Zy1/yZnfgewsQGbsWwMjHgYmiNGgF2Yx3
sbgJANhk0tXUaQsx6T8Jz1cLLZfcq+BRCskZ8Ebmq02xh7unm59d4pcBqjI10+Ef6cAUTw7FETzd
rHEz7q6f88tsrVwpHyGi91trVfmzp3m5X3iZZ6+6q9DPvM7t3PthG13KV9v/4I4hoYeuwCiP3+bk
YbsiJieY82SniwYj4RzAjThzxRx6sMdfDiIKEGUMNgGIkOUcv1AT4MOcWCnTrqK3XppZ6ndKMgLL
FZrWDJ6hD+PnvjLm7+U4ZJ+m2WifmlTLHku9p6WrodYfh2l8WWtTCOxkkrTCFQmoCRBMFafjLHLd
zZO2uu6CRP4+hsr0tTdzOXbNMouuB9nAu3OaFW32aptzwY3qXmJEpjb6PqtUgQl1JhX3ZmHI16oZ
8O9GPWuO1+SjQBYpK+3UreRJHz3HaUacq2OluAnqMctd2FD6A33h6NpuAN8z0rNHbTW2RkrvOKst
emVDj0RUXKuLpVAaVUhOd6OBmpQezGi4GYr4NNnyiLoH+0t2k1xCTd0em3P6jm/yc7qQi8QqhC4s
nGk5Hn+DvNDLIo6Tfqcawc1UPgjd+D6rnA76joP6T++QRY4aA8qFB8NdfOr6M8dxGg1jKLOY7NIs
d6X6zGFwcJ0+iim8vYha4orMHGuzk9NALnU1zIWOpmum8X2mNis/m/agfRNT0DaerRfyg6SB43KN
Uavx98oM67JOouR7HqfhXedUpFRqm6q1W0hTVj92Yd8kXjzq1gdQcVSaiDKKb4Gt5nfSOJbf286U
v6nN3H2ZckbD8Ah6DVcHY2zgPnZ2Wa3kuStKt0iM9AEQpFG5igDV4TZg3K5CQ83v7dQZH+0ImJJn
JVVcuEakFdlKCgq1cGtGzddhXTBZyJARNjZjTBnsdiRo8pkD7pQphewKnT+sMBYjkUNH7zgYLEzL
o7bq471kl9O1bJcwmpWu9mBwCsjtQ9Z+Ma1GurQDIUMvDLWHsAi/hkM14LNiijPp/MFo/vhbksvr
S+vMAWJJK/3k1ymF01WVSPepnJbrKgfiNAaBvQVIs/hCKOEVI1BAZYxJdnVZWm43aeJRk5NKcUfY
qaumsvub2gjGy6ApZW9mirNzyjBaO3Za0IYbrF2ASJ40TOJaC9RuDfZNWWeTMV1yIgkfY6j5us8s
DMAHvXf1pNXOnYFL8+r4GS3ocCR3DAhkgOwn8Tq0clg7rSLvMaxZDgGht997u0f6shSKehULSf+c
l/18oSlAMfG2aPX7AQJdv63ltlhUWdV9YU/1UwcI9G5Oi+gD94qyb6ZSy90pVEwwQ2Io71r0yZCF
JCVA/anshbKfkqG6N+KUPM7Ku/TalEGaunMVBLLXOaH9gl74+Cmqm9pyaX/EL72IEIsw7QipqEiq
quxWMtMeq0lZGsEaNHP4UgbC+SilYP+ipkOxXAYGgelIbqWf1D6uvk6jFCCLWpbyh4oO5m6QkvZa
TbtOd3vTkfwgSy39XAPxUBAdvWTSAohNjFJ403i9nLzkyTLjKugHZ981Tuj4rYkt0XXjBGXsNpB/
9t2UTrEPuq9MYMbQn/O6qrF1rA9rjNCCKeg+/D5nWRY8+oUASTEQMjCyA4XDeXgc2ZhulDAX+nSv
Z0l4wUVh+IYah2fu8FP9F/YzaB6G7YcxE7Pbk8NdDpVFvi0v9kFQKm41dOb7IMEUoAzlbdrJmZc7
q3wKzU2gxi0XZjveDnlQeDHUxNiNBuOuYQ+u//jZYSlgDMsIcwEHnrRzRRtGRq4Nxb4YbHtdt8JY
4WByTt/kbSbFvAKXXk4ymhpcOydFcp42SmQq5SKxUzdXkSkHuKGE5hYBx5uwnNLd4sTwXgkt1OYz
ie8uxdoqD43c6/QxXUHGHd1Kw9hkzNTKHQI53yqypPlznj7YjZq43TDmW6AzxrZrimiL2UJ5xeQK
VHySNt6MZgjy2EHsNQE0zN+/wiX5Ogqf5dm4sRUayLQ5nJPwCW0Usq2mEvuhCkO/MS3Ja8B+ush1
nGN8L2fs6VK8PJppRBHThJMzuJ07vderWexts03w003MlVXKYAETjXZyVlhe3mfp3lECxysB31z8
/knfbBSelKElcyDMXun+n+TDppmJYDLbck9KKHmjOQZIlMTdmYHQCY6TupBlGCwsmQlUbOZix/ux
LGMZbei22pdzF3lDGzmo287tvEorM9qoedyugd7LD2EeYO8eKNe1ligengXSVs2y6TLvptwtx1S5
zNpRdec0hmAtObAEEYhwC/LXiNs7jz1bBtc+4qTp//49vUnjqGkJdLprCFkuFJLjB5CkvJAK3IL2
ztjNnmLUuksJH3pGY+zaEhCZKrVnXtqbCcNhSfvHsoAKTz5NpAUR9/Zc7VPJANkWK8EWoLq2GhRQ
2IGEIxjnK4Vmmilnwv9XD2vhGUlWAIeTS/P4YVvVQUO2muu9k+aKawctDIIG8t9Kr4vST2W92wlb
Lc+s+otQ5N3SblsEHsgwl035qvyT61yXG0Wr90kjWnBrceDpU3ROE/Xt1l4UExlNEpNksaeIRqUL
9bYkuPbhmCS+NUbPbbvcRwOSAH8aMmgr8A1tLiEqMGN53lfP04VNX5qRoe3Dgq3lOEmAWhd+vxMS
PR74E9U3JC08EzSnWjY81SJduODTyDApcU8CVcXHSjYHIe1xXRMrXTIuGoygXCdofLMdLlvHvoLZ
sa/Vat0GdgVC0nhoA710g/ScDdDbD0pdSztaXbYOWeZJi7PWGh3PrFHaRy0jJSWxvo9xd840ZonF
4/NTZ85HzABtwlnqdHCUaXLetFESPtZW5axMVXSuUMN4UUfOV30SnFNsfZvDk+schvGLLydOLief
1Z6wbJKNFtmw2PwiKm0TIgjoJnp0PwY7Y0jdhn5PMXRgR1MFsLq6TtPqzFZ5+9CwA9mgOmRgGjKn
SS0NIUpOEK17rXAMr1Cn+XIiPaEfL6ZNIgAD/z6Uf5ngwR1fKj6AY4ivHMdyXnB9cVva+yiWJ8WP
ZlX9XIBiuGvUOendmmHKgz7NToe21Yh/jqQKaB1BnOnfWu79c43MtzM8PgJDlUX0gc9APXX8+/RN
kJXjmDj71JzaNQ4pzaoi39JcqYJv3tWWfksjTLrKo2S+bjTK/LLJnY+/fytv45t5KXc2/AQ+BGzp
418ir7Kxt4wSUSL8DV05lCRvzpTvv1/EWHbJcYAzzCZZpf3GBPiNiMlUyzUIOT1/jIOyn9yhz4lu
O2m3ZT0rMxanfXshT5Gib1q90wcvreBfu3lTCGapcYLyRm73z3KJlRW81WgMfehdSLaVKLJT5trl
rZwJY03Nnn6ac8sSrtGV9LgjxQglNzQD+44SsfiI9MUwusxGamgv6tj4kzGmdwml0S32dDUubNnU
UYZLcX+hdvAX3SwNpA8U8mrhJXHjfM6Vuh/csauAGQjDLHNfSivpQa9n9VGgwUWPySlkyW2iAJpH
F5Rd6BdyYjTrJom1yS2R8L2d1CoZPU4CyfTQtnrI5Er+9vtX/otoR0kERV2EC0xwXadKqZHWm01f
teVj6BjdunJkVAlnTcpQ3rAh/4Jl94wgE1s4rJdGP/UogZbpYxWcdbN9G2EIRiA2sswpEag69R8Q
VZlbpVImj7KVhVeTGZYuKI56c+Z539TIjA2p//EtA6zD9zjZ3bLRyEqd4l6I/jm+GrFsX4UW/lS4
bKR0CYN0G9hxs4o7KXpQusFyCbTG//0v8fZIQ78FKB2yKvRGII8fbyYRZKYOkyl+lJ3auWaYPT4O
Yy3f5MLZa9NY12d6Mb9Yj575QoTmuqRSPMmuStVWUzGP8WOO8rsvRWG/ndXlPjTkcW2E0blp3FuA
BdkA5nQq6TbTYAq04wek0SCNTcy3HEXebqem7b2u0RFywPzZa4oKUa95YPM5wnRH08nWIrA1Hwd4
FcqoiLzRiovdMLbNRRSGkZ9QupwZGL5NOJffkNuEeo7q8fSVFDqO5PTnkkdb4RMYNYbdE8t7JJz6
tk1n3On7rnos4rNt+V/EOVNWGDVLyQ5y7jQAK6NKtNlOHmmcRduBVHdNf/PcwP8XVzfaLIszOXUI
2d/pdMqM5FHvbRMwgUUzzZRbZc2UdFrD+Eo2IQaf67KHRJKmZv1+Mrr0Eh0SC6SxrPkDyI0zEb98
8OODnarLArxB+x/MzalkUaWMVS0VRfoY587tmE7fTVvszSD8HFjJTSP6599vsLeJL9koIjIoM9DS
fjO8t7kprRiJ9Ef0xcorUwqNB8meP9FIVc482NuSFvgjBTR+gsDXSBmOI70NAyPPG7V4NGbnSxrK
7Z0zWNlNMugTXOtmWCmBNlzkrdJAHY3/UP+SBNimbqEjYYMMhgRxEkt2h5VayqTz0Zot+TKvaUSW
slmtrNw4hz3EvuHNN3QQu6CxD1SFSfuCw3+d45ulCnveCerHki1abuU+1nzZRqhSE0kDC1mX0tIT
hTZ8mQ2oS5tAojHqVl0ingqRJd2VFWRZvsGHVoUUPZd56qqlMHaKXYV3kyLN4crUZnWtmQLzMTUe
6v2gSmLVy12krSS9yG5MyMi2r9am/KT0g/49Qdt2C8G+1i/NsIuecBXAtyaWLSprKyddcgurw91x
7MkI/LC248/wuyd8RAawfwO1+bONPATDkC7W78Zu0p+LMHVib2KDrnJTq2uvzazhvVYWGEOSaEwP
QcT/5/Y0Gh6cItH2WJEw+nGyoHpsQkwjC7ajjzh3F1zKZSGhNs6jNRhEGT2q9UaJKEA/ZNauEUZ1
bRmdYa+jpIl6kgU10K7NqsB22KARsp1KPgOMLT6xG5HiXVhdp16G9Fv3Aur2d8rwdGCa0MmWS3LR
f5qVjpnTbKTZCk0teQY/Z425F6Plka1kIDPDQs5lJC2jNSRvUqUcSi8UbdR5Mk7ACJi1U0SaKwZr
40gMm/gKDCkSBdXG2zpMpc8AreXWK9AzgMxuVVgFMWiabH8Qicq8x9Aqw2feFqkuGaMuIxwUpyuz
CMqPsxGY6mrqKXO9ke9m3kmVYGoDb1pVIbkvTAkb7YnCb7TIDHx0x7PRDVA1/8hJ3Qq/U8fMglah
SO1K0BGz3XaopqsAZuBzTFv5Oej1/Hqa0HniL6qFuTKksKgwgsxn3U3Ra4j9Tjfii9jpYKn3uR4/
ckeoOeRvW1A1Wr1245Bc4qSaLaJ5BEbxOZu7ZN0KeubyODYrjgDjMqyleI9kQuuFRozM8YyGkzei
djFBLB9v2HxyeQv9udZcyFV64cfCSmtvzuv4wWGkt1NlyMrQp+fwMpqL/Bqo0/SEfoZueuo85vY2
MTpUWRvJ0hI37CZl3ShF/mIbeZDA45PDfe0EiHDIIOfvWzbe5y4NrM9lZ1d3UjtlL12XZe9r3YyB
CYe6uBrlSnV8yWzC56ptwo+MLCXTx9FGvpsBNQu3aeJHfdDTjZJVIvNrDSifR/WXf7BQc7iqzCna
2FUZda6uDpFNhwQXcK9qyumDmOgp8IpSxD7wsW5ShGoK83KClhe5I3nNx6QpqweRqvKXqqkX8+g5
rh+qurYat25I0pEL7I1rp43r1kvsOVqXuikVq6TVVzUs/sdJ1fubUokHyZWKsC1vcZhGXM8AWsYK
5hB/KSTbvA3nInwuYrNj70swAy+zNF4+tHPbF7b5KWAaXpPySAqtELhgX5ii0jnAZQi3ajPUEr/O
MhNPglIRlR9IaW+64Simb5XttFcQDtWtjb3vxp4wmU6bNPSHPpbfp4NsfotquyiAjXbaR1mbh1s+
B5EX0vozVqPUNxE8bKF9iPmzxndk4dhenJndHpkUh7pumJXBa1pn/gYrSMHm2cm+LWo/kpsBTt45
IcLdctDMz5Yx6sz9VMXw2qLPNlNohasQf14axVU5f+8N021y6aZPnP/D3nkkx62le34rN96oewAF
XMIM3qBh0pFJIzpREwQpA+89dtTr6I31D9RViQnqMkM96lfxqiLqGhV5gINjPvM3O1NMx22sevVX
je6Jo6aoZcugAR58NdZKm4WNnLHSGMpB8MlswI975T6N1UYkvQtRdEFsD0MIPAyQjJGNUfwuYyB+
RbTW3/ieMN6nUjnuzYxoHZUDD3GHgSohxaygHL9FhjkxfWWLbhEeXOmmyOVBsPEek/lkXhKqlg/N
A/kHYxX5jjqx9jjjQhnNkFUXXaNyFp6LfZRLCJ5pmWGFRqM+VNLKG08Ukd5i8Eg4KNISkQMoJQFa
xKqqGkey2UrVnSwXkLOiUbvuG/UpNZXqYmWWoptXORo9ZRZuZnENp0rTwe5TPXG5D/kOmt7YuSd7
517tdQctGZMt/x5S7czfn3xv2JLT4nQDenvTtajK9+pk7EahGz6mlaLtVEqtJ4KSt+HPXLYAiQn8
fKYTLersEUftMJqr6q6bwsSCfmPaYSC0dgs950R1Zo5vjgO710O9ibRMORcBDurV3dgGUN/CfuWY
s+TMn8ZzCEVRVKP/tKIKsRRIH0Q1GDNxld15QvHUd2Z76RtGaSMzvvr+/ki/eR9QKkDpaXeBll12
Qwqw2a0favld1Qw6Tp7EUatYTU5kob8ZhTBqjsqJqCh/LsAqoRcZpdb5xV0wcM6i0M8FrkmnsPRv
c5wXOrtuUtees+pF16qJGkEq47G8Q4sj3fv1Codi1MwdTiUP3WXBdNq+G7etvzqVcL6UOxfLwgQ3
Sx5PUIqcxaIvVw2aEvtjguwSdaPI9ogotwEkfjdu5VXviLkOf9zzmiS2hnEkWkPIZOxtQUnxdstq
HJ09MT7IaiQnVr+ilivG+vREGFfvRr3Wu3WGNLSKPaFc5ZskXTXIhUYySiUrEQuKBjmhu8RvcETC
hp6jVcIn2qKrlAQQNQdN4Oiuk9iWB9o0VuNJ/nWrJWg2/dla0pBFQAIDlvJsW8RcHAfMoyh4NM67
8j7murDzFovQogEL8v4oL5nc67lmBBYrNGyUVEVYLYsDDNHZVTPKXnefW58dJHasycpt3S6s74Gb
2SdxHcvDZTncYu1qWhF6g8Zwor2yZJt4zQ5dweVAZ6zI3WMKsn7/DecsZvmC9BbAb8zCLyyr43kk
GgDioyINrhXmJSqUAOaK6DmJ229C/YdW25RYqQW8GmuR5HiRmdSyKnT3XXqurr6E0e377/ICD3jv
ZRa1GFlC6jEemL4z0yot02qc1u2c3bNqJ5ZhSfbHwN5wvzjyOrBiR7ROsDSWdQFSOJQFyRW57BDV
eAObgg+Sa5msDHdxmYmS7cX5SK1vxNraLmK53mOUDK6syKJGdJHMkgsQZaMegHASE9UlcVhdJmI9
Ze778zJTZV9/5Jfn4nwnIKZnqlMbO/7IYoVcHDLV452XhsOnVmpaK16Rz+pCMO3aUvVsRIe8j3qO
WhSUq2bX5DKaiELdX46o061bRIouy7K77qU6OW/GqnHGUvSdUI3jj+8/6+L0fnlUFA7mZhcqBiCC
jh91IskktNOGO3PSBacdS4AuA/nl+6MsVj1bGUA7lziZPZS/NxKotdopAq7P+t1IwH0dpoJox0Xd
2jG1ty0y1MWPc+SPKKz/pkIFM+D0n3nZtxXiOF+fvr6oFNzmz09+/pruCsqHf3yqm//8D0ETP8A4
gZ42A8gkkAx8tF/87JkqQhAJJIoi9lzU/amJgVYyjUp6SogYUDyZtUV/8rPRFlU5vEA0g8B40T34
KQly9ePUQE3kH/mhxwuTQA9i1KymL6FfM2/x+eh+1YVFw8cfSn9l2kHft5uuq2mgD0NzYmG+NON/
HWHcaC8gT2436orgKJZbtaJmKWiUWmzBi7zbUGmDwcWumijC6KvgMQ5UQbDGUCg1RxyjQXKnDvK1
JTXDcDmusnBcT94KwKFWiB0p9azptR5D2iiWomEEWQeiPJwXitpepl05Ju5kGMOzmnrNvhcUId74
Q9rco7yDnIyMDMPK6Up5LOw6kepH6n3VVTWilnZWaxNxlUct6joJW3A3bdKSYbLVRsR6JSFFNk70
o9XOQ1e83UV62V1F8NUTq+qK4WKWV9VcE20aAZnOsazs0lOz85QCESUR7B5Rgpy8AJE4ldezxd6c
vvc6IBpbjvz8MoZ9cB9ifByhmKi19yUyIz1NywzzdlXIxvM20SNlN9aVupOjmKZmH6JjqKV4hrmo
oZaUmxDSiy2DFgXWGHHQzUZl+Tjr1rWyBV4ku00nYxKcHJjaRaC0HlWmfoVkoSrQmo2nxFsDtSt9
yxtUDxJHkxiTFZZo1NnU6uQLNFHl59g3gD2m2mB8fbWJ/l6cr3WxF4uRqEdfAS2mP4tmrojS6/Fi
jNOhkfWxEmxlqs1tPUwycnpBu35/lEV3lMU4D4OWOJcGByZH5vEwY+YZjdnWgj3WWb8DK/Ox7iTZ
yRu1PjNQ5bNDz/POpChvbbZtdD540Z/FJz8egfgaLDIId4VW9fEj0BBD8TMtSG9XQX1IhkrZhnUI
ckcNCrcNtVPF9HkbH+0/XplDhv9lK5rg6o/Ha1RliFUxEuwiHdAWBcruJA0RZpbp0olEZRGuvLwb
KCYCBVy653t5/sqvjhRKPl5YGxGSkk0WCptSDutPwthpsjUGQtNYSlH1Z3iT9+paW9VXOWJN3/oc
+PNaSSLlHJW3wLCHLO8uy47H3niT2ZiWqnSkPT2Bq41oVAlccsxgk6APWz6gkVd8JNOXzoPM1A8R
Ylc/kOP/fdP9B7rWr7bPGyG4Hwok92H2BRm4l+uuCb799UPoP8y+1UfX3vyrfl57EgIjKwBSxIuA
EQABvL72QEmQRSHeQ7L3wpj5ee0pH+i1GlyYcwL6Ah75eethA2AQ4iFkgmAJ/X7pT1RJXugjr/YD
1x5Bo4wEBQoURI7GIs/yTKEyKLEDu+kyrbb6NEMMRDO7OrcLswYIHdWxfDdfWQ9mIKs+hbrAuOqa
pL4Tyf9EhCQpOxFOrtGir6NNJAnmYWxX24H03DUkdciR2A+p6cTTfREY9TapVvqlmHm14MAK1Q9K
vTq8+jC/OT0XnKv5LqfeQV2KJJqNh/zd8cYLTUHXsU2JnT6sa8cfjfRKLeiZRhHI/tVY15ZX1wBz
zEblls2Tg1LV6jUQh3gTgOpDhdWs7E7ID1CPKXhGI1ZsUS7bbSDdxZq/cr2pHrdNVtXb9598Pu0W
XwPgjMSCmLEivMXxgyO9Ja6EMYZXr6TpuumnwfX79L6fsg4ZWnztGg8+zvtjLm+BebZU7KbAgc3U
Y22JLEWvzgQEJUeO2UXyXRyN90XfpBZWdKadA5BRcCZ0B7lWsEs1+3WByeipxOo4Xn/5YFixkBPA
fAFNuMwK9LLo0SjmEYoM/XRNCWBAq1L2aZCU1k5WgX4Qa6NygkGbNpIQCW48yrB9xkZwNcrrZ0Eo
odlaxF+KlEJ3hBbyiUlaoJhfnhCqIquJ63JGeyyuyknPhLTNdCaJUnR3aLvcrnBH7xrJ6rLWKlGn
SCIaFzBbxWGPnvB5onwFeWVFQmrH3soZ5Y3gp5uEf5xaA6/RzFHMx9GILEF9KKiXlbWwDs2bqj3V
ffzN5M6CHaRctJHJvBaLqgwIuFJZi5xayGcGVIWUc4b7lhlPvdUJU7E7saAW0QsLCtEY7nKCaKrp
krYY0Fh1qtmiiu2osjCueyM5E8ci2uRdn7pJGnsHuVWe2ybSLRBFvWvEE9xZCAgwcXCPMGpN2zRe
l5x4rLfTwFOxuOZQQyJvWNz8rWlUidjyVLSROlsIKtlOg77Yctbi3iy0fwNV/uim/C8nSzc3pv85
28NO+imcmWBcgWgx7r7+53+wpn5ddcaHl+oI4lv4nwEs5Y9+ZnjGB9gPs6zcfDJLVFF+ZXjyh5cb
CMV944d+3a8MD4UkADCcP0irAVUkL1xkdO9leMsFwCVLCYwmPJw0BJeWiNcq8Sd6ILLkgNkCYktf
97yptGaDGn+5q/RSvHk1N7+5ht4ofjEgxF+kWCSwFIDCF/FfPsoRxaFUcgypNC9DbQw/Ivtp1LYZ
mcK5mSr5pTfFqQt42zarpLznmcWbSlW9HZhR44wOSmGp4vTJ69XWrsrYoNcs1d6XHBwWwLdgYkP1
iYTq3UoJ1jVOqOQ3U+tOmdh8UeUYVenWL6gCV4P5GCeZcfBTVfsmhH6UIHRtlLthkCP6VLGhHfpR
09YjYjXW2KbBesbHQLfIe+9Rr6Xpx9z80eb4Ny2Y6Bx3/7yF7LZ6+vJ0XCSZf+JntGh8oGw1qzqR
ClES0dgnP7eQ+UEipmFRvVEFk9hC89pAEwfYGHcUK+1nuDhbQ5F8gDiEeQW8+k920ILUOf9mKGsG
TED+Q4dseYaOQEgoKZKUkUsKX6eyC3C07pvirCsqmEydrDk59g/rgrqznU3i40RccdbVg26Sypbe
BE60dEYjl0w3rDvlOiSyxLCSRMgSpgh4QxV16U05htVazTwzsDpQylspMOtkixa78r3DNWBHOOSt
3NygVB+kIeht1FQOTRCexZUOFRiDt0dDLasSkFxf6y4lVyeelGJr1lCst75SeZET+WMFbq2r/PXQ
eO0JiNzvzhryWaZhdqSZD66j1E/2C9wuspxc2uv2mMBd9UONxwZ65KES/53H//dm4nZh4v55M908
PT8dX0b833/uJOUD4aRO945S/Y886V87iT8CI/0vve45KfqZd+kfNPqK+tx2QsoMlatfO4k/muMG
AGuA48Ba63+ylRY1+1l1FyokIZn6EvhSPjleIVJUaPoE6NmZGopkYlnslLTrYDcBEOlvtcKvbVrm
X2pf2q16L3UUL8XwzMzP2YOZG5QUS7JOPgBFWyeCoh5WzePLVP7RqvqvF7/wKd9ZL7OqrtvWzVMT
tvXxyuEHf64c+QMskbn7z5lK1Wa2A/15BisfQFljyzvrJiP5OmeWv1YOJTuaiUAZWSXEP69XDvxH
Fs5sLgpBi2byH4QxC9DFvHIAm0OWmT0EiWiXzPo0JEOMMnomRenp9qhDfxqe/MFvtpnZdna9ipxw
PypV+JD06QoZDg2a/2xKkSLCG4Fpo+D0SeqNaO1N+rOfkJVUSX0l9aLVtDklUZI+K21Bx+h+fo1v
hN1E0Wj/+68u4BPvrq4X0WbrqWqC//O/k2/p+HqBvfzsrwWmz9y1l8X1uh4ko2CLGDCR1b/+6Nfq
mjX8KdJA5cNlfkaF/7zh9dlJAFgwl/+MuxD/yEftpSj5ugTB6prJwFRGeYhZhfT4XKI9Vw1G3MtA
88A8dFiEgpoTQqcDdF1mG2iTm7LRvwHcvNVCjqS0CQW3qoZ9voJSFbarjx4gaFG86mdMQWYquwwZ
cUz8mvtGLHwb86vLVYM+iAQcM8eTQC593ZKC0XPQoQctNwmWWTXfYH4a1iiWq00l6nutgw/8778C
YWvNwiDvnHAva/CHacVf/2NdPVGu/J+v1+Hfv+HXSiRm5EQiT4d7OJ9Mr446yMY048iZONNwX/t1
1JHnyagiIu5HWoO0N6fgz8WIqR9nHdJUWDz88C/9g6OOI/OoHMYdOVeFMEkFiU7mtkjZ4yGum4ED
2UEcBg2oMlXtQJlEV4FaYL2apt8kay9s9+N1T3GAkdCrIw99oyWogEGXIIopTlRP/RanK9jqsYMH
qWoryPD5PV7pWYffaKXhplE0VjAOydqoeBLIsZCqvocIiM70BxPiFPUzMQwceLDneiyedPhchpdM
DL58RCIcFnQylEXXRDYanehZUZw61+/9GK9fDCySc8MIDjlY66HoRKssjDtEVQRHL7eiOGabaPAC
YNiGaMEnRXqihXZYKsYzIPhbvQpBvTSCnZIHgzpsFUc2otKJaJHFeaysh7BrNn6g79EdHmjCFYmL
K5XhRKiv15mdUSL0jaq0+4lftErzcC3J0d4Qo7OKypMShl+HIrg1x0zem3Tx9EC0Q4S3LaP09isP
6YF//809L3NSP5oB0Grmq31uhv3zVr/Iq+95Ev+1qxMsAl7v8d/+oh87npbiB3MuX8K2mL0nfsU2
L3/CbuaGgRFBmebXfhdkgx8i5GFb/+y0/9zwaId/wMIYkildczjZf5ZgHq9r1EIxC+A3cbbMdZoX
9+PXHbPE8OEc4sD10O7pMydW/Wk6kZgtqt1vh+Dsej1EIynYNk4M4Rh3/lP3KbnsdEbqneyU8sXx
6fVmpGVrJYEiGZsGI+Vutb06JT3x+xcBmchnpMKEj/Txi/jY1MVq0AcPdMbRb7+YHry1eFtcnOrQ
LtV/fnyUVwMtcllVGoyokIfgIeMoDFwUQvQ1gk3mc7DedZayX+2bfXHmXbUOWhy70akuFHcMLDDy
63hHQWCdmmtJ/7HB/xGusUTuvXmqefZfNVeTaPC1Cfnwh8rYTo0db9f5N9Nt143bO9XTcN99HjCd
PKV4sEjb/v6oryZjXsGvhg0qT1YhzgYP4l5yqtthN51HlPAf6rvuTNojf3BVd3a0srL9Xr99tb1/
c0X99pV1SkNgAuZGxPLUF0oh0pA+Ch6kLxmED+TZPud2+2gElnpb0YW7jNehzLFsxc/vj3zclvrx
0q8HXtzDplzJlSjNS20kJ7Ckypruv+Tb9wd5i65j878eZbEza+T2QLh1wYPG/YAp6qOIQldqQeBh
QLwP2sAKBbtTTtz8S7zty0oizCDoJurFb42q9etP2oW4OGaSGTyoqVtldbP2/XFyewg1VkG+Z6m9
ItoASK/TVTT7JO2wlqqtlNLxmS4JiP+FOnyFDnkuMRjyQyKpF2ZDDy8edNyiqs9CZtzH6cyJwnvR
CqVhk8nC9xxg4FbPdXxGOyFcY8GJ/mP9MI1T7UpT8bfJwj/vl3mX/opvfn7DX2+5OC4yKdDHQZSD
B/pQl82Vfxg+hrZ04Vvd/fgsPSpWfqqpN//G90ZcnBsZFbauk6fgQblRETPOLcFS3dRFffpSCGzj
kyGf+pKn3nFxJnjIxHVVKQUPpZs+lVvPHQ27dYd1ci7aem2LpttdTVbipO5gSSMm8E7tu/BJuniL
82PvW0g4bpIdPeoN/xxfCo585p04uOa98mZWaMYRUXNyU6I6Xm2T0YlB1vCM1fl0Zl6kTvT5/X30
QlxcjmBgIDVL/M0A6sV6HtFTUtQqDB+QHbO1TdVZh/hj/rH6Cr1vskpbcL/0kVXeGY/TWeCMl82D
BAvFDT836HUeGmOt7cYr+YZigVXY44PveO4QWR7GuzthLd0MV8STYMO+Rbb52Furr5XqxJJ7LTrl
Vfs1vgIeb/VoLSPLKVv+1VNvnVIzfVFteO8NF2s5CUpJbAIheFhZrRvsOie7FKxpXdp5Yk2O6PYf
RVhre6S0d1i+ApmzPUt20rX6jMqBHXxGmJe/Ih7vQj50Wvv9DzD3st584tcfYPGJRxzvYPl5wQMa
G+fjXgzs+j7eAircQsWjQG00m2Ev7cXzYK9cmefFKV7Ji2LMe/Oz2AdZV/QiilfhA+J15+o+eMQY
ZkvD+qy/iu1bfRs5w5nhxPZDtYdSZc+LotyXdrOvD8G6Ohuus+erpy/DdeKG68SO7E+t3TnKI7QD
BPgGKzrkD/LH+oyCUXHoz9oT23gpAvVyINOwJseZ1Vqg4hxvkUCGezbIQfjQODD9dvjWaRvzy2oN
n2kdrXWXM7lwtZvJbS/Dr43d3PnO9xOf8HdnF1rVwNl5BlA4ixmUA18YIYCHD+G9fC9/Q3ziqxZY
zT5L3XiCD2ahtNSnJ158qSfx48VfjboILqbaj1dKloYP0bq4XG0F66o+bzbBvj87tYVODrXIIKtC
L0xPYKj4Imus9MCJ4K3DXeZ6FxycpxRmF1C4H7fP6/lcRBCQXfNYxyznQUUDeXBix7vw7MYZzgeH
A+lieBbc8VHcIRbiVFa/q29iR3fChxNf9bcb89X8LiIMfUyTSUf964FNuek3xXbaJM/BZfBsXvj7
lau4xaGLWN5om3F2bt4fXf7tmkI/k8ofuR12UMfLOkuyQULUL3ygQeskTnSJFdQZjCJHsCG3fO8f
MbN2PKvYy2gKA8E/YOR8Sjr5h47lm7OBCiLlPTghKP8dP8WIoGSRq8zBp90zurfWJxSO79fhRWll
Diuutruz3HreHZ516wwpXUtyUtuVLXe/KazAutqpdmpfyrZop/vU+qRtPtdWtE43t5whwfqjG9vb
88BZIyzD79tduSrv11nP9/76JrUuaWzzk+szO7MrB89y6+AzRG19vj7o67N88/k6ti4nfnZlrXVr
5agb0boenOR8WB8uO6d3a9tzIHvYm9G5+ra+evz4xR0vwdDI7rQOrcPlD15Nbp11jra/PKju59vA
VqzvMW96uJ8pPrf3JX//pXJG+/IwWeoutba5dZtYjG9Ja8X6tPZ2gpu+TIC0RjzG4bfWsHUm69vl
Z52Hu86d1LpB4/3r4fPEKzhnguN+vLQq6zyxeeyds77ewyjqrQPv87WC1HO3/eqvDUg/6OlY2zu0
LO2vnzz3/rO3C2EcXa24vhL7Jubvc/uSuZxXx3D2zPfwLWTBeefcFqzdyro+3Didc9g11u1msD6P
m89n9tfBUfhXnwdeCnVVTk3ucpDsTr25/EymRsxl2uvU3ky8YXxorI8aX3W80vgtqa067Ls1v7+x
YCI1Vjz/zRd35bobw7KHvWLbN+7+QrPize5qPViP2zseVbE3nb2rravQUlm35w8XN2eJfWFdnU8s
5/Pt3rQFu3Tc/fne/XhuWHvT+VRaZ9vWuqnc3co9ZxCbSMuyPZbX9ycDLhQR6cT8bB5VS2XFXflu
szcsjvdDa11klrtdEUsgb2C39sWNbG3dwPo6rVdMqLL/Ejibfi3slb0lr5+si7vRiW9963NgpxuN
iXM/8pfC2vvzt4use9OiOm1ldsC/PP+m2+6+2Hhn7l6y5yf7lttrR2SxdbZ2eXHOQDynXdiHy9Bx
v7vOfvNtDnTci6+H1t63rmndcaCJVn/lZu7m22Qjj+Me2v31aB86p1t3jrRunG1sbQ9I9Nny/p7d
PbKs8K7onDXSsG7l3N0fLlfWp63OjugcYyNu3G3j6Nb94eyaJ48dIjK3sDNrtM5a9/I+dqzc+a5Y
N5++spLnbaRb31PH3d7d2+7VHg0o62LzyPSl1vf77afeYnZHKnZP57ANrItH334c14O7d5vr0TGs
ye1cYZM7gRWdeRZ3O//d4Olu+estk13sMYx3+K3z72tt08EtaX6gO/eOp2vcvWffXH967q2zwamZ
EB2XLWUNTX13C92tJRI1mMJr3UnuRCvZFhfVPrP3pxCULxDJ9863BeFNhs0eqiXnG1q51ifh7NPk
PB9qVs09X4oNuwvsg2rLTH1uP99uGjfdfaFsUO4eDOt8jl07t1wr9s3/W1QIlJcUF04SkmzHB28R
4Z8lCHTlxH22E10/xA+g2PmIm9+gkkABqr/UtkZuZa5i0+A9FVvMv/7NvLwafnEDm4EZaGpWzzGh
fP05vxh2OufgJnSVC2+rYUlV7OPL8kRO/7sLFzVPKIb4fuAKsHhnETvhzlD68KGuwsJNDOE8CP0v
hjRFcFxaysZTkdsZRFvq65F2Kg7/3YULtYCOFkk9CNdFIpSmRt5LAqP3LhIU343v6mP/Sf5EWlIc
9Cvh1vgx4B91zP8X3eXqKQmfsr+stvr21P6Vf//rZm444xf1pV6a2M6/+18utv9/mB/P+eQ/V53d
L+3T17w6KjfzA3/3k/QVCEDCZUhU+iyepDHlf7fOTbB8MxIOHTx8FeD28kc/m5sfNLoZ+L3N9pgq
LuX/aicJqw+wu+h54oUO3fKPOpuL0h0gHDpSPBUgZ5kCN8iQ4w0oDHkbxPIkuFOcr1s9vlUaSqfp
92ylbpPB3OXZpqXUnt0n+rmhd65EHaoZ8l0ptJuhlDeBXLm4NO1eTd/Vjx34muozx/S/9uX8VFiB
Qgqj5I4WM2Sf46dK8gF1TVOgdInMu90NcWb3yFm4NaQkN0SK23p/vKVVO5B4OmY6jeJZEHLuKR8P
6E1q1MEq0NxwSmrBKrFVSC8abdI8qwviQsGxXEVFrc8ESiaaOFPL/DgTbmopmkRH8uoOu3S/TC7a
CZgWdoOeiD95u6pJ+0VMRKUyaB5KaLqVm8UR0v/0mKXCKgdV/lQMU+RTKwumB1RcVp8Rpx38jWeO
Y+F0htFHN1ltTpKbyiv0RqIctfD1/Caaizx4LUFZVRFW1nqkDq3CrEJjr5Tz10wA+2MkMMnNRw/C
umRDzJ3WxSB1q004Gf5GwHB15SRCm6jrRIZJFaS+qFl5oWh7RFuyfhOiLbZCRyhD5ANZbG5pNZA0
J4uyiJJRh+t1ibKKDx+iRGTFizrfQhc+qZ2gQCTMCWO1IuRdDWYEfcJrGtsEVkqXUEon0Y46LMXX
akDr1Fa9cfpieCX6K4itluY+9otVAbwfHCzQ9TqPnczvx8taMVrSXHlkelUlKhDEEBI03zpDTxvX
r8zes7IXS/sWKQcNzcFkdddOZTXaQ25o94NQUrDvk15qtr5YRBeSAD3uxGo6PuBZvWDiSdWBROE/
Cc5qkdMImB0nQzoqLgqu9U4TE/NCS0qxsHIBTWbbS4Zi1wgIIWLh0aIEjPBVM554huOK2vwMKJ+A
ysHV7EU4enGz1YDtjAT4LWIjejnaSdjUiT11IA/3wPZjVooADgZsi0hr1FeQ/1y/v6VeWi2v9jAu
GiizzZrEQMc4xJaZHWQQrEynmMJT2Cu3bVzWV+ha9g5A2uq87dpsZyZ+tvakkGKLFxrnQj/0lu6l
GUKgge8EXaOfuPzmY+PokSBRUNGmJyfPLmlL7hkiPhhvixESrJKXHEy1ai8BllR377/5b0ehXQnF
BqAj1+zxWQLoSI6iNpQcSPHZ2RhilpF4SE+/P8qi1QV5Cm1DoAZwFBXQsdDGj4cpI7Hxco+XKfLY
uDI7Y/URNqr6TVJ9p50M6u2j+YmjWXUKFdxcU8bBiVN6sc7fPAGX1+segTdGWJmEQLm7oO33U6EJ
+6hUP5dB2WL8VpTFuqDc/XWEPUXCIebj1ftTsFjjb8Zf7DNDysUJr3TJ6Qfpu66irp3PwpBRiF6F
Vup273ujFcEEvHx/3MXt9DIu7EWAHsDvuRQW4wqZEBW+KogOi9pfoy7r2UGwaq/0oU72+qhoz++P
t6hL/fjUMJ9oJhOz6RzVxxON+mXqyXhZO7JZxa5gBLpTi4WM+7sm2rI+RLtVEpvXXSF0F8D5h2+j
luo3q8QfmhPHytu1DaYaqB9GFVQAX8h5rz855KyZ6aTS5UNx7lnNheoykMS/UUj/2Jc5Dstf3pcd
iqA+8k2zgvsiQu6BQit50UlOBCv1tjHHaZfROLrF88m0xpwVbvlB4p1gyL19NzSRsQIFNQZDAQ/c
41luBRM1+ILlhKQe92zQxjPP/JSGy1wkPT6DVJBqUEEgGM7/uyg15bm/QsPcEx1Vr4P1kGK3nHec
iKkUJY/vr5u36xQh0rkti0wWKh1vdFyMgBiLMqQzBV1/QG8wvxcGeFlxIahuXvjRCeWr370aRgwv
mIgZXby4czAcWmVZZ2AwGeblZtUJMO1jXLLbIQ1ODLUQhAWQQauXV+N+ewmsXyicr1vOulYVYuxr
blPW8Nt9KdNaa1Ws8mdl9MrOzjU5riyUIDsqZJHab2WxzjNn9MtiPEcXWGzcxi+HK6RJvdaNi0ZU
D0OojyT2vXBSnX8JpOJxwTBiPwylFRIYRcbjtSVNLTZL8PPcVmvFz1AYIzTivFV9hz9jTsnDq5QB
Y4YgUTbhMCi+DYte3Ut61I/INc/uGTXd08HRwsl8SiNO/LUaQ1S300FRb+s6ETNLyxGacSZ95WWW
J42JdOK4X3ze+R0gOyhQghF3ngE5x+/Q+o2qV4giuWHiUVtrxtyJm2hYi0p2qiL7m6HQM4YHDFkO
QLi+OABiLKckdB0UVxoV41zGLGs/ydV4pndx+/H9TbI4a+a34jQjtgeHTMa1BKRk+Oogy831rDaB
tJkkdbpeTR4Ce1NU0XTORO8Wfd32+v1RF2fNy6ica4C5OG7mMsDxXGZG09e9SFAvV35zMNvCxE1h
Cpz3R5m/yKuz5scoSNDBIFM5aZYHgAfxEz9YQ3KTJkvOta7VvuZapPlu2Bi02by0XMerfjrPWhX3
oXKMT5yovxkf0BLdKk1FWPaN0n7KHVUjXcdh42fnVaWcoT+6R+XzotTCb2mrtlZm6PfcKV/ef+/F
wTe/94zngitkzFjJpRpamQlymPXiyk1Ry6I3VdU7sUh6W+vK0G3gQZ+Y50Vzbj6N4KVDo0OcjFQf
qNnx58xbQ+RgSRU3zcL6Y1SW2BTFVUVnuPLyyW0qqcM9TVeHXRMPSDM2qSxRzvYCbHxipc60bTNV
EsU5b9L2oRZN+aZtw3CzQhuQNmNthtle6uVkdTYg3ZhtEAcrI8eAN4canxQZ/YkXevvh8D6EdkyN
AWkaEGzH75OqpWbioIpJ9dBW52auJDdqGmS7mDQ6tdQQ+VxTkIWNaqKxpocqbcD3v+Ay5JlnFH88
iCBkD3zB5V1Cn1YNZb3kEwa9d6PrqVHZYz82lKvNZqQ9IOkdVQhN6mkCxBrOmmIetiZW8l12V4ba
6hQj/O2OpXaDGM9cBWByloCYKiAKFypFdWdFA8Qxs+9obp/Cr70E7b92LNRIoLZ4AVON4cKeiZ/H
E6+vBICjhSm6YhxBDJN9bfWlqANpcAwv09V1yj1yFWbSityxAQDv1DEa/JtezILv2lAkj5BM6ffr
7QB92CjCILhRojCTqdvkEl2NYEoe6jie0m0uxlVomebkZeupbsZvJz7g8Xy9vAlq9Hw6CMaEOcv5
Mn0vx7tRld0uSde1LxO8RhrmakhGfpmGaUCHWEqEz+E46JUldGW7afJooLU2hYNbT4Vsq2G2usYv
JL57/9HmOTya41lLiUkmSacTiD7b8RybAh94hBTnGHpYOl1jcPXKlG2uDV9a3b8/1ptZQG0BdKiK
Yw6FNpbI8ViC7HsJLia6M4yp4nS9h+eEPCYntuubN5pzg1k+ab5M2CyLmNIM1GacRgj0lI+U83jo
gQOoQbdZ6Yl+IudapPV813ksCpYccrCZSaeP3yhRfEOcCsYSs+Ji4qk4UCHYtKmkfzH/L3tnshy3
jq3rV7lx59jBvpmSzEw1lizLcjthuGUL9iBBPv356Ko6ZaVVUuxzZjfuxFERZW8kQRBY+Nff2OBb
AZbNEf7G5BWq0LrKvbLCOwK7JluV5CRWmfPCdezPp6da5wwnQW+/JDlndYk1DY1tjj5PL5wVY+PJ
Bb9bvMtgWOcXtqUXhjrvE/vOYFhNzVBF3g54T4PW+2PNvjhtWfz8ynlcl+zzDB65pxAZ1AcIZc6K
aYjmMkxV4CXolue72RgwRvYzcb/pNXgzo4BL0C7bLxzYv4hWj76NfVQqBhYtTlL88fjtDmuz5jhe
+BTKi/+2whMoCrVTXobbaF1kNaZPnd/So87X9uAVY/6KLby9y71i+D6bg+VijuzO9xsBtX//JXOL
QeS1o8J4vJz9MMStZdVUk58sgQ6PXT9tiR7UchyK1Dg8P/NPvGTAMyaeWh050vk3u+Cs7CzS8xO5
tcaFnY3ejRVa1S0eo/W754f6c3vApHd/1cDd3HPPW0FofPuWL5uhiMkjjcbIsUpeX5JxPMZJfi2l
gP86DhTEk1CjnM2dJ9yhc+zUh6bk1+XRKk33kz1mzbWWpbtFM27Fr7222a6DOR1fWMZnB/k/Brd+
TSZwKDrsfbZ/u6jB3sG1KlN+snm2ugI4V0f8zpzXnky7pJZ5eMoC130PilEf0VnUlxT6xZcM37P+
hY/3cVHzz18CJmpzfwE8O489Mpos7ULdQKGp1vpm3NLq2+j1+lZqDHjsxliPfmt17/zFUA/dqJoX
qJ9PfNABkCMXYyAGToN9Lfw2EVWxGeVU4ZIeukJf475ov9eOSo+IwB742+roVir/+Pz6evKRUVAA
QtJfBUp5PGZtmFiG1KOfmJ23vN48iXxx8bPEdnJ57Ly+PAQDXs51T5JCzHFc/PjfjX92j/MabxWB
lhx/bU14QIj5Z8td+xLPI/GVk3293hwTK59x1acSy7iH54d/6kveI1WpYaF+Ekj0+PHR8pD1qns/
STGbOOaBre70brUyWZb6/j8Zav+Yd08BzuDHQ63OSgTKwuIy1n5J0AA6MfZ5KQnO+UsY3NNP9e+h
zorzjRCCphIM1dThujshO4eimxogseClfLgnh9or8T2FbvfEffxUCsG3w77rJ/a8DgmJC1tsLRPC
J7MIkucn8InCgg8T+0cCSGhaWOdFjNG1yxBARUtQNQ4RaIN7RQwICXFC9dfYtId3ppePR3MyzAgn
KHXp+guctExXnxq79W5Utb6UwffU4+OCvO/MO9x7vnfl6bia9cjeZefaOdXD5B6tXmP5BApy8fzj
P76y/mNzYu2gFsLq6s/UrJC8dlwfKEqXhlaik3vN59AY1LWFm93RXJfuBcnP/ubODnoM1JhopNxg
aecpldmquBeolp2hN/1Y0YGKWwv7qOef6qk9D7iLLxCcbrcQeLx+tD36/jDvWy5JE3E95sGxrjx5
yhcX81mq1RhUpjw9P+hTx93vg+7//28brS8dafUmj7Zt5njVL5u4DUzpHWZHrzGhEPaNJODg1l6W
8YUT5slJRXgExsdSphh9PLI7Z0Yr2Ex5iU6Z1ATMXK5ULS8835OrEsMeyl0AcuxfH48iilp2js+k
lrURnIJGuwiQVeT76Utxn08+jw/Ov8frAiCf7TQGHvmarrZPdkrYxf20G6RLIlqef19PLv3fRjl7
ns4Z/GkYGaWcuS4ay9DfOIxyM5Y25M9lUpfPj/fkogTpw/0LQgbRWY/nbzZro3V9SsnB3zaFLjTo
DvZi9ae6Wye0qnK5WR2brvbzwz41mYSDeeCnpBqAbDwedmoWaRZbxxfnbflJZa1/HLutOPzvRtkX
z2+LP5U49NkGJ/6Iqdq9OZCFIZb8pUjLp+oKKnF7p5+4zi/X4t9HGTX4VSP4xIq6H65WPysEgUHl
8mleaYdFrV30wIt0CiIf6Yl5qq1ZvfCgTxWWdDYAF5H6YZJnnO0t1UDNjJSQxRnWbFyiB1v0iklf
4OOeBEum476bi+tWT8233sXsHzKHsR46+gkv7HJPfJA4E2HJRYAq/+McGCevyU5nie5XL5m6Vrna
jsg1sU/Fcu0FPOGJtYsKG6qQwyG5u8M+fr2G6TW1aLsgGUjk+DbXA10D4KhxbLvPA6f4cZ7Lf8qG
/2M37omFy5i7WSc5GQbEo8djjnoVol7bIMmKfkvyskSl4Vov9cWeHMXiy6D5hmPIboT9+5LyZ2/b
1qEOEvLKmySw2p92b9cvfINPFRk0UVEvcPRhO3ruNF2MOIJgtsD8Nbp6T4SLkvFi00eNNtydoXFS
XTy0VuN8ETVds2iSm2x39+TMiCe3cW4bOVg3uk3lS6msT77Z337Z2XKuR1utJHYALdjSTyNhBNWB
pe9/2nxlvaZNUL1ZSvMlnd+Tsw71KyARaueLnM06FxLby0kzSnogmhtgc+eanKyvz+9JT886Xi87
RGUx62fFMTG3hZLC5FNdcOzdahtmfeqMt0EuN6x7wubE1b491KoS14QIDLEwFutUddZ6OVp15RJM
27+EzD2xhWF7uDvJcrbtGQ2P11te5L6gmPMTd13Gg9XN6Y9NdP6hmsI+YQ+dZeSR4nVcAneNJx0U
LyzFs5bgr4qPg9Wg9KI0guh3VqZM3pTbGgF6QkENQ0R5BiTUqRa33JOD26IW5ketnFM5TqiNrHQ7
9C4xcaQmdBjU9cRsprgSjgNOdH6Nc3pZOJd9mJVHowhKfPWKhYy3gACh59/lUwsGct6uSaUgoMn7
eNpWtxaBRCyfwG0hNyHz80sjTV9iqT71MfAfp7bhHUEiOhulz5seo4eSz7Se7agjqEsTp5YuR9PO
9ClsVisjZk5sL4rE+PWPq2KiF/kKsP3AdMA+1yE2TVaWPh4rmBPiypJD5TkMfl4fy+lF7emfVSpD
ESlps9VxxzjvCC9lJ1QIvS0xlkbejYsyycFeZq0hJwU2iirbKF+pyfDlZ7+a9Uv8sD/fIzmqQCGw
lHZrA+esTghpqVpNyX2jcgsUJK1f3g9gfH8btWOUnYRA65u96ryd0Sm3cLOwAnkaFC2MZguP7jb/
qCypXyAEPDWdFk/D0firq3r2PAGcunBUjARBs7vECN96R7SIfcROHIhLkJv801qRwQvXvnv+i3gC
M+Uhdw9N2jVcqc6VedZUORIVNEMbA4LeRXfkaYd9cbKN1cemMutPvtd1URb443Eu2AEHWnnXfNjm
oZQwlESVvnG7dHnzwg+znljN3KgJDYKmtEc2Pf5Wp9FdIJ/NwB/riDSP25D11oP7+EADxLnVbpeR
7ViZ9bc1swU55FMAUxAtriarVousx8RfrX8bBaOEwIGOpgi3XPMXH/m3+rRIvRx779VPWJXtbV1O
JKSpeftuOm2b6H7b6qiX2Ut0kT8rNBYht1w6eHR+sPt5PBODleP+goNdUmxyiTPLbY7cOr6b2vwn
3f0/FktnxBS2dZdUDBwpd6dX0NZzfv2QmmOI0l0kvRHUVwHk3KizdXa/0sl9RWJrqSKRL9ZnDPbl
UZHLeGqbwAEJ7ct7a5PdNwJQ8++dtow7T2jcrevRKZLnV8YfH//+G1kYcH9o0EBBOJsOPGpy12mI
mlGkvmd5+G6b85fAkz8O2LNBzlZfmmUi76CkJb1b6zvlDuJbOqTpl7HycOYfm4LA0M7L9U/F839c
rW08Pf+Uf2wJ+w/gdkKlt3tDnAOu5eS75cQ2m5RILPB6v6pqu4m1sF8N7nw9Oe69Ow4vHI9/3GX3
MYkk3q1qaKX8slX4bXkvvdPlnihEEnj0y1HPSxLjG2/gEtafiiYTH59/xjMW6D+XG9SDvYTBf8o9
e5WugK7nCz9NfEOlSUb0Gl5Noa6jtXSGn3qW/demJTRym+UcrT2kOU++dIE/88v/80ecvWo50GHA
dQSXvKzJ4TUQD9tF6dB214SnhlHqrfbVvE7bhSCA5CLwp+XO3YI+0XWRviUbT1yK0d8uQpX593IL
XY6LIr12l6U/IASgV63q6VSWDmnajVFE0N5VMmxLEJXVuJEt1b97flaf/D4oAHb6iMUNd19Zv71F
+ogZpBq+j6bRzlXp5/ebNOuL5wf5Y0/al8pvg5xd5TRfZ565WAsWEFmjnGOCrqnh3qpOdW+fH+qp
VYkFHl7t7k7PO9/+Vt+ZdYZDfGJZdZ4eEBhtASZTAZHKcjQ+aHjqP58fkU4wc/SolOLxsE7DPwyp
EQynszlcTLlCQZ+zQ25PwXW205Bi0k8xYi79zjAo8TnwWr9zX5eZqVHEuRPZI0ax1Lv/Fc7snJcC
yUXl9p57alRX2AgBjPoDGzx+HaZx16Z2qAgWMwvnkI/54EZ5RTxNHKZtTx+tFWtxSIvW+ZgrFeYn
bROaG4XtONz1Rmo7USPM5Q3hoMZrZQ8YqpSGHEjD4qLSRuEo6irpx2DeM1sr+KBK2pAuOrLQDGxO
Zvs7bHL9s4HV/CrcqjE8VP5QftBcEoeooa0FtKk3563dre37QfsGz9Ot/Xu38o2bdPY1QdZ12BDZ
Zrv82RBjgt6R7NM6biD0ftsmxP6R603kPaNz8AqI/K2jr3xjnicSDwZsgc126TQoYDFdhLLu3djf
AknV73UqeyXgGZhJagz919ALsizx+s24pDevPmhIoOVh6mzytr09e/uNWKwxxo2lCh4qex0q5H5L
P5D1RzjGPMduIC6MPgtpOjcKoyjCtuXgW+9M8PGuAOPRvuyTgP5ov+Bz1qXviswGZi0Co30w8wyx
wkn5Uy2TqV8G1Hx2TuStk8qlPph5FdqxkfqVl7iewtUmq/PB5spn+F8mnVefh5kmRFwaYV/jTuJo
rJbSwKXQUtWCVNfV3HQ2s6jGmFRG/WOGpvWmowP3I18qf4oMTxo1hp9ZNiYBDO3t/RjIbDl6TZ9W
F6Pn9HO0bQY+IFoDhicdWVRFPKiAk7pfx/mtOTZcE81a+UPSjS51ulX1BGLU9jBtBx8NznZFuRRM
QLBOjXQ2WC0rCXNiTA9FZkJ/mDYtfhIeR9ayO5vgCU423AEtDCA3lU/K0sJpIY6EWE8sdXv2bgN3
2wjwU8ZgxXnrkiDVAZu3tTei3MjF+h28lNyF1faz+94uG6xb8tS/m6FrjdHU6obA4dU2dCRcWX1c
m4wTYR6s+jUVRfBmWvvuLV3Yro22fkeTlNWYd2vXl/BMLT0s+6pc5ld92o7ecfGFyX+f7ukcjUZL
HjNvzstxaNfGJ4uP7R2w1LwcXIuLbLxl3nBZDIYxR6XbOkPCkai/0puZv9hYTe/3OAcNlZCYTyM1
mre3bpoZb2lAWZ9dLv8IbWdCqfBb34aHph5dfQAGnLEusVPPI0MbR8FIdevGJ14GxY/JTtercgZv
41wo8rvUsfR0ZZtSXlWiG5vTyL4YRK2b6yExckHMHWdxSVspg0/bkw2RvQpGR9+LQfift7ly79zR
n/ILr8wRaNVp5SYSS2LShClMbxxRbjqqG9//tuAaYLP+ltm4FMKz0JGT7yCTYEWMQfpx7m2Ac/lu
0mTYo0rWxnZ+9Hgh1nezsJG6ZnkplgvPWM0gqinjSfe2dFtc5kPVfOqtrvlkppn9fhT5SjR3P5Dd
5Y9u+DkoM3JbSOjs+iTsslrHUi4pYFVRNVMMipEtUTu5HCiDnZ8WHJMfiKqxLkY3F8jUQnuLuu1K
VXXxVa+wZyKzqsuPuWvs6d5dNbABu+7wVZIn+5DBOjbjKfCmj+ZUe+YFdlWrv28MyosrVeXvjMzz
3lmlqkZ8mkuNW8VSSP0JnMDWyawdtzqsRW690UU66xMfRcqvLmxDfSuGviZvYoUCG8myGP3rIlvF
dJk6aC6O9cBdPDJHTdMxHNMJifua+mRUCRgZhzUjjPuI8KStYwM/zKsdZ6kjD6BMnPhdxufOqTZ1
sTqtJI2kFlPBpZ6aMyq92VgTf3SgYWnVkf7hFRYsceKAKw/O3OR/nvWYvXdcnFiBBfMUjfuskNBg
FSXGpCq92rhscxLh4g66hXtRSX85BaVXBjF090pdmLVnv7fErBAzt94gLwmYVR3BHgbVELSTlD+X
LPOPyiCc8trytDjl+Ugg9rALphxtVOpV7coFSXpJORCrEQfAd9UkxubO39qquqg9fwijYnLMkajb
sSC12zWGy0nlXXlYO5PzpXI6mm4L1a9xUZpEb74jK1vJ71NVLkvSBbrAQ8Ebu2tThcsp8wrvndGH
20dHZzCv2UEdwt3stPjg2QOKxXKBZX5b4RXYHiqnacqvWKXUuJFZyEXpDIeKKVT1yqIzV4Nko06F
se/n4sssxpBMBkTHTVJX5aCTDSObzxCc9O0my6W6Z2kvaOyzzuSXFuIbcQ9KXRJA134xQEWrGCXl
1kSTl2bsHQR+bfZVoWoOgbYRk8nGG5IXtsAocA+wzuigwr6dqoO7euuHQk7me2GnaRdnRcU+IahD
vgRFmL1yimqwoqaSHO2GMzkPmZeKjz1RmdzSbE3FJLAUneMJXIgo+aHCt4tMtIz0vLF5J+EtWEnf
zuZP0c/Tj8Xe1k/oQRc+vN4pr/108CkZmtWfo3Bz8ErNhdFdb3D9m2OTtmt2qskRvnTd0Vsj3TTO
HXfn+rPl59bt4DYW1hVr207v7KEsbqZms4ckbLf+duRvpRE9uc474F5Wfc1tM8/jomywtl7XGSW5
F5TzD7JhOawzI/VelZ3RfVbtoESkDbOaDtTjCCyDVrvXUxOO02VRbP10crpK4EtWNxb9fgU3M3bm
nP2TDG53OO7uim+cvNFv0yZYh5PfFUF3O2/OEiTe0mFPObgq9IHRWdcRpOi25ySFththy9Xgq4Uk
Jo09Ma9fqqlpOkobKXBXYV5uhN9C//RbNLFIaet2jvtSX6XWsIDQyx944GkcYXpH3NR2XlYJPIjI
XTzUmwVLiNMG2GA+5VNbXddB1wdHlI3lp5bvcYpnJeoiaYZObXE9OeJjMBLeHLlTPn4Z1lW7BFsV
wj14oguuiIVtiY4TeNVSwzX+l0ZjO2HXExpdfm8kpWWdynYwxq9S+5lxgO1hFbETyBS4Voe74o5s
QTeW/ZiSer/525VdLi3eYZtYrgeh8lu4WiRxGZPv3NcF5leeu7UxNqA8taxKymOntzhKFqurUTzN
Lcd3mxLMDOlPLCv5i13TH+w2w7KqDIz0VAoEgnB7MlNF7Pya6DKcVA+9bPsp9vKi/+5IrX4GRk9F
1GSevAkhn7tRNszQjOu19AwUJgE5THMRDnY8WNuQUhARd0GqNthMZPZupmKkaFUXU/mynYW0Gacj
TRrPSSwomARfh6v1kkvSn9ckGNEgh1wkTLj854DR2Fm0uuYajy1V0KsxSnXPR1GDsEn78vlLi713
fh/fWfax0NyjitqToc46w0unQGmCLE0qlSonxgO4+lEJRRsa+N65LWsrzHDzNrxXLiXXdvCm5a0w
JGKR0R4phHPESObB2dNC+XMrF+bUHT5a/tLYSepOZUamwex8KTbgqFhv5JUfrayxboM1q/Dr8Yth
OWS+MdxDl7De7FTNL2M2iy02t7rFM7QZBydqZa9fN1M5/o+mOthZ5zQWHVDwx9feipCSzR+rMJn2
HUtOKZHYVX8QIhgOz8/0ky+V/pvt71Qp0JLHI4VFhfi2GMLEKXWbDC0tDgqo+3Cl/H9+pD+vobzS
30Y6u2W3cshhjfZhInO/O7mVu10Gq97gMvkw7rJuIb+uyh+eH/TP+zY2gyAye/YMYq9fYQW/4Qeu
WtK8q1WIRfdgEnLmV0lh3ObdKzPFbfr5sfapOluzjOUjtYbdyXzuU/3bWEJMfd+WPODYiPwir8zx
rchq8zhOqjmMVRvEW9c/OFw+Pjw/8Jk16Y768JRIIjBn3mV4/hnqMzRZO42+DBPQ5/Z1ESjjdqy5
t0+e1YnIdifnLc13I6nnonlw6E+9LmmeYyLZkdBh26zq53/QE4uKUwSmIyGQJPKcozab0VRBXZYs
32WUHyR9yDEKENecQLxelIM8ORhQMsHNFELQCx9P+57YPdcrK3gOw/ZYdfmWRTV+BndiHdMXOgxP
rGFIRf8ea19uv7/icV0RpPGKmzQdr82gXm/80a/f5P1iI6FyN4lPsyv/NkjMigLB3G1LkDyfN237
ats8nVsp32jhXztG470yzeylALonli/XLzw/MdX36Q7vz/7bsy0A0cFmzWlSh+YahTnHT5w7EMuL
ZfP2A0VmJ1mtKzcagI6L51fMn41pl2f8bfSzfagSbON166bJGlolqzcY/Xhupv7Bs8dXVi/NuKkJ
oVnH3H/byVp+r/zNij0kB1cD5rjX7ti/1JF/akLoyWH9QuNs1149npCucIuhGfo0KYcwQH/YVhca
hcD7dDAnQk2s1r3pG2/hlVuUeX9/Poi32NOyAM6J6T1baf02b0s6GWkyhvSkvdCXN465mXHXOe6N
F6oyrs20vF3cUF6C4MqrpXSXS3/dwHuJobRvR+Xlf5epSNMGENbCTgKXQPaSxxOyeCnXUwtI3bYW
/31fI4jz7WL+R6fyb9kU/b+ZvbZTO/+zddFx+NF8y//PSWHO9OV3A6P9n/3TwMg195AnfIL+lc8C
Xv5PAyPX+QtSB/sEHxFcCszz/9vAyP2Lw8gnFpRlQnlErPZ/OxhZRGWwtul/m7SgIEz9veyfX9yg
f5+BuKygywPZRuIKoQ9jpLNDvp9MELlmQfeTpXN1qQSeN/HqBB1uvGMFdrRaVOsx+kldx0vRL5/s
IXfUaZmqFmEdJXDcamCLZAIOM+KuNaTGFCXLTm6wms6R/j0u4uU0ycPkEoTRTlbvHMZhDbiCVx4J
gyCu3pd8BcyMpiHPXg/EihZHNLGAMBkREngbWh3gg21CSk3UuolL6M7jzzAY5fu5kwU5vGk3uReb
nzo6ngcK9wMdw9Q4OesoutNQ4qWCTjxP9VsFbeRqGUmQi5n84ROxlPkUIwP13vSttt94WTXLC7m2
5fdKrP19ZYTVp9DMZpxe5rz/mFmTr6JRz6W49ZtFXyyG3e+OB/36Q1qtYSUNWO431Vr5xwkrkXvX
ruWayJbN75WTmsKOi63Z0rgdXecdMPZcxQ57KbfERcjvppV68r2RTV7wHrjVBIoUKETJPZ7th7mR
3LYy3wfXNjZXIVWXcw3C5OlCRWoV+EsFKLWLO0Nm+MBVIXzMCPGc4i3ms7ZBRJTob6oxl5K5Rtx7
Us1QhJwdWX/lWEH/nThAo4iN1S774+CveMJPJa2/qEoHaycAbu2tVDsObZbjqK5Ql+GTobp6k1eF
Sb8+8jbVL3C/UM7gw+RWr5tuHnmdlie7pJdNmccbftXf81BbeNlUYFqXEGOHj6shgi+NtezGuM0I
g8j31vdOKbIPtQEyFAm5zRTUTrnsAUJo4SJbhoRKxUA4YxfTF7FuHL93fmRN38jXFUiEecwLAYsj
mqUu301cNJxk0o1LxSxtoEhL7epbLFaqGxOtXRMVAKxYDNad8u59vxvAnYRnXCLU3uF7TXMh8WgR
yKT2+yx/QNEPVIAD+7roqO/4zuLZVd3HoTGkw/0w018t0q1TbqG6GJO0WIePXEBMmvUD6uVBesGb
NudeeLTnrZZvTKgydEvCdhGXTu0sP4cpDYureizz/Ms0rFPAR5Da/jWdJ/z55cqxRvDv7pS11Y2X
HhspBQDKOHdVLDfdeFzTa7B4EyVFGM1+k05xTwh3B4E8y8rTlrXFR6qT/EcPKgvr0vM7M4JpCDo0
2PZCtHButxfazZo3qKwdTZB837GaKtZ7UvjONmGhwx3l0OkmsBPQhBn72Tl0fgpcqDpWybSrdsrA
GtHQ580X38TuKloce3hbLbYjotwesIxwRB1scaNCp79ReTvpg0UrxExEZuQymltLXS2DbrEAl15G
EkxnFBdaNPKkS7cjx7k25jdb26cfuzwbRDzUU3ArDawhEna+6aEeZC4TVC44eMKpqaLZ0v6HTBrh
fTfV1p2B39JNaW92XGeeaskRr3OVwIdo+2QAIPbiHrRU8dH23md2yOJDOI36S+quQXAZ0HutY3bq
Xka2LrDLSqu0eQ2iNucHb7H4NrOmXO7WuoODKE2VYnlLJncT0aGgL7sJN8QqTS4Bwa5WpYh0LBv/
Itu8CtRrFaO+qlOlMfBcFKbp9hxM9WEoZjCxX6fX/z/H/69pAEf854P8pNazE/zXP/jXEe79xQ3R
pJJydqbSL8b2v+L7zL9gqeyuQjsVjXP830d48JcLowDboZ1EBBdvZzb/K9PqL/4Bbsm0ZWgG8Jf+
VoYqoTlUcY+OcCQ/4Dswyil5d5Hn4yrPZeP2qgaXhBzOgskmRhY4zbHW6eJBe2B1UPO2zzP+HO+2
LjdrnCPCsohdQmuwCdXT/HbBOKWPVrOyP6Mz4fwAOBojqITiYaXX9H3ZuhC9fNZc0f7t7pc62ztz
Qi9z1IpeX9sdZh+c+nN239JE8mPRbNUbpSb3lemkPhiQHtz3uioAxrqtaZcoqLuFpquzOnVUc/Hm
B2+0sgh6IyXDSsvs42io6bbICxqt45Ka09FAQ9HFflqNH2G0p0viNLbsD5am2Tk4KnvTd+k8R7my
qx/ZmNPkGtqMfg282YHO+QJkJ4YR0JJUDWI3Bpnh8OeNgXMSTeNf91ZKqKG0xJQlXS09YEyHwQ6m
1fJheouZfZrGTN3ME+2TKA3AKqM5k+ub3ESrf/LyZbySRiBUIhESvB62wqmPoHz4E1p9SL5K5SsT
K2qFyjdp7FrjtpeV0r3sNgN9cMbWe7tkOY2DzNX+J9Od0ix2/AwSTgqwlF+KBWPFSPmw1Jn7BeOY
rJgL2qD9MOanCcepC7DTyr20F/dt1c7pvSidjEpthBQbdfVk3guZZzWNu8C/cfh9GfxZ31VxZvvb
u2xIiWn0jDy4NBCYknrv9xhh5yJdVyLlc4s+8jJ1TVRLEX71Bm3ncee501dTu9QAdmV2M05B0n3r
TgUuE4Go54elqoHDTGdcj12memDRnE6PpdyroqnIRFkKbMZaFeKTLhcXQ8WJAwSekW/+DIQtZJSu
e7tf9eaIhTEi6oruT0iy+1YTm0OO5ODRj5pnu8OhURivS+Ws3+2xbX/MeH79hDNhvPaGdetPaWPZ
uAobqA2oGEh8OFRVHVIDOGLilZEQ/DX3lmmJgG9XYN1gnOllpd1nv2nzLF7V3hNsVmejfeRxum/u
crMZWhSkATccOcRf0sUG+h0+l0sQeJG3UDW31kxwmVNNzqHHUeHKnSbgWJ9mHP3NLEd+KHtJF9Gz
2m74uoq0vqUbVGPonvvjpSoycmsCXCCcwwrv3z351lxvtOWVtSXW6F6bpS3TAydt9+AY0g5iqGET
bWDL66FrFXNjxMCjcju1Qzm/GYAEyksfQIocj6a2zTgQW/C1azbTiwenMK0opMfu3WphKbIXy215
bZo9iD4iqfr7ZAbjcD2Efv6q82qcHxxDa+Nkeh1skYkcPSfuNt7FDrp3Pw3Z5LBV6/RjMbbbF9Hy
6mNLeN6nht48785wuk91LsC72qycBWReSkAa064kTGQLQazXNNcPgTW7ZbxU1nw7d3leRKSuq8+u
Lu0vS+WsAlUF1p+RXBpqzW0TX3xF1GoCPTEkoES7dFQ8PT6EuRlMlzbbX35Yy2F+i9Hk8oY1Zo/R
OlqVEQ+IFppDLbTXx/ShRRdr2yveB6lRNLjOsHBpTRlWhtVrjhiYMOZOQYXrQvNKGd2ib2en0H40
LX6AFbOe1XTltSHT4ZAcXcfS3ftMyhK1jBFIDN4DVJvKJgSi6ym4gIpKNrlUyVYnXOcVaRhGW926
3Vj4h4EOJ5GZU+WvN+WS4wNh4jf6VZSwRSNsMtLgVNfkaMdbYZglZJBJ69c9NFFsw23Mvl617rBb
eHmde6dqsU5v2m00ttiBS5hCd8AQ6N4xRW5dDdgTGFeiL3R6NSjp4uK6FZ6prMiZ+9UjnBCfnj1R
0yzGw7gq452/LZD0MNEQIm4cJOCQvwXrO8/tRt1aAbnY733XmOofVV3tJqVYn0Ah4b3SQ+uDYD1V
mYIfge2W8wFZQ3AHUl8QFWDx7xOpLfPrzvX6Kvnuy2hIu86F0FAseMcGcnpYmBviD5y+CY9lP/r6
KJzCwzJ8zfNb16iWqxGG0MeilCme4VtY3mzYPZmnFHYON8c1EIQMLm33LZuy7ZuLo9Xrtq/Kzx0C
h+s898wPKR/0N7Nb8i1eppBrFJsOfJal2vzv/rKodzbtbkIOi1lOsf1f7J3Hkutalp7fRXN0wJsI
hQYA6JlMbyeIPA7AhseG23h6fWR1dVddtVShec+uyXOYJAHstX5bJyO1ZVOS0XaDyqKPe5mAppqE
zbxb0xI0Jxe1BKGSa8WY22Hf27B4rRWnBI+ccWbiRvXX8LQB5bLWWKi1MaIp0JeV89IV59zLx2c4
MFvtZ9k6b82MLjkSy6heoby49qaiTNNQdqlNm9o819RcDVg5tkXVV2vcEAvMtt+vrHxGDt3FypYU
2daYzJxyLHIOwPWTbnzT3cW2Ig03XhI6xpiLsFzR9ofjbInX3JslgfNeQNTAQETDwHHBShGKICnO
a4D1J+R57G40J125zPLG/GLbgudpeKDQNVYW5bSFxXa+3NSp/nhpQOwTGp2230Iaic+6aZY3x0Tj
G7aJ7v4YEBe80ICEUqSyl5IIH1MG1/KsQf70Gi04TEMgf/m5Kh6Cbmx4YNiTWce9c6XP28wpH1Wd
i2bZcdoGtX6qWS/eRpGg2pbp0I3hOmjBn6Kp1J9JT4M/ht3qPJ0q+5Jbq9uEVdHLe6fWqn2bqOZO
VsvwUftdmYHgD81LLp2uCFclqBgbCXSFETZab88KgMOsTvz+XA7IVsI+r61h4+m1OcbwUsM+STxi
mY2VFTjKfIXGBGuL/sudl1XFNFzazV45kOGxJcCP9WUKyD8WpvmCId9+qRuRBluTMNFrVrJIkAaS
/Xumd9R/GWRSu3RiFgjCvBbHYcQ+p1+3vekj0OvB2qA2QrpXS8uiEY2+0su1A2qM5TjKAyYY3w7z
thSX0U7L6VIhNiDeEab4lRNFLw4iKIw3z+vMObIWmWwzeRVYLZo+2LHKfDPdWN6orK25YLvb1HXv
vg4kRcgdaj3742oNIQjPyoqXVejtA/lGeRpNuqZLGOyiPPNQZ+cN7OlXBUjwi2lW/ShH0Xz5a8Hq
7g3Xr87KV5Pf0uOrjrjnSUMyWuIngHaS4SH3kuxVLqWfROnIOBbOnoIdTrSieJnFmBQwk4b7qUax
nuo0d7qtY81BcGy9waDWCTDXOMg8QeilI7N866qpeUgD1aCpbcsFqMbIZGxB2JyMZJyzuLdrY4r6
lP01zJLOQ1AiJjMcDEx/87qKMrakcI9rnVYrHW+WhSQskwAYXMMFh6Y56Rbe/TbZ+dbEs3EF1t2s
AM7pFgnoNaSgWYwPZoQqC0eiMDGFdIF8zwY0AaBbIxIn4IOCsochAIOjIlUTexKhcxFpdkKOUt2v
wZOqVxRRtu/N8ErXLkkLKQR4SJ1Q/1dT51Zrav7te6JM47pgdApJzEKNUjRafsKtkT2OnQRkSOfZ
e6lageCTMz695L3fZ6GhtwrgEOuzGWrlwp/22yy4rJ6BLEZwm9XWqH1YRIFbe6FZwOPNONdHbS4Q
NU6Ocg5F59qvYhJs9TPyAuJoHZncT5bJ7zDXSdCHkzJSM5yt2SqiYMz+Xmnz32vw/yDw+P+1Bj+P
PH6+q9//CGXf/sjfF2Hr38CiyYtyr23x107X/8SyqWnGDU7/q0tG9N+23X8P43dJ3IeT4aevdjQd
buQfFmF8Yvw8JDOuOCwt/z819vi+/roHI+N38eoY19BE3Ex/gbJT06QaGNIqXNscWWBrrmgsSO1u
aH4tXT/b+kbZktajJ01Ujcv8Xrn1cnLSZDZDWQiR7G1hpG9Z4XNkylxS4FrYZWGiZDGqbVVV13+8
TtYbwYqzFVNGCng2l9oW0snImfBm8SW0tQOmKr3R2vmezKfQ9ip9iZPZqU6K2Llvm0x4Nk9m8TG0
Vi8jVNbs8YPLJDHNyFKsbhFt6Bniqnxs7wOFEjhSLclKGw6wHj23NnOv5jKlWspchy4eXFYgcKTK
86LS7+0fjDbLEM/Nmhnb0XULakGkh3wJ9V7J5F1ft3M7IQ81HIjUrTa+L9HKWI0I2Mwtd6U2qMxQ
adL//FZr87xu9X6olsjIluDRTpfkjz2O6WvizPK1txreTuCn1ns/ptmTuZgLPdDDWG1Gy2Qimm5A
GEat+l7UPvCY7MHoKa2rsjIykTb6hzb1lu8+EOIdMNH9yvO6JbpRZIsbaYGLVLMxSNyIASEmglOv
OJ1xReyCdTYfmjJNnuYrntewpCA1FUX5wqQD4KfLfHzhyLken9iNLt0NHLQGP/jIr4hhCReBLCyd
ql3b6ka+r6/oYkrALFPOFXPsp5KZyAyQu8dJ0Y0Lz2PDJWPB14Ar8xt0KYMUGJNRqX/2b+Bmp031
d3KDPM0b/JmWVyg0nUFFxQ0g7W5gaXcDTsUNRL0+Uq/CSg1wFfEuQKu6Yq6gvc1+4susIiQngLJi
mjsj7G9grW+1+W9kYvlHeQNzlcorTg031Qbomivg697A36SsSfmXN1B4BXLtEFNewWKoa4BjuFHM
L/UNUF4HpB2nrCeTk0PY4ACujVHLj2neLH8q3160Q6t5KXSHv9bVY1q2rbad3DJ4VDdAm/EMgsbW
+o+lHMr0aNilLg4u1qXnYRqbRMbIMxfzFWrH6X7IgEDVE+YlZOLtPPnUATvIXr3cddOIapt22Xe9
ljyPVZEO0aiBmSA0LL0mJDmhbJ80d6085h6NOSzSSfelbNMx08uUdKzxJN4hjbVl6WW7mjVZnGdz
nu+MxvTGmNUKtonBr5Koohuj2KAFXoeHRNdaN25RYzPP6vKqHrIZKxT5wJldRLkUot4OnQBPqJUw
xuOUOuDjutYAFxVVbS+QAQ7i1qlIp7NsSpZIcC6HSjojRVOy3BbN1YWJ4BhzpkeVJOOzCPQi22S8
m+Ew96V8kbe1daiG4Fc9E+sWM2tp3+V1ww1ykrCQMfFd8GGyA9uemL7mvy3GSzpfQAhYl2lmX17a
2xKtdw0LNSaBVWM+uC7alMqydLdm1372kGpdZPrS/UxuC3rnOOq7vG7tOvE5vzu8hX/KxR1xEpN3
Rs/RbdlvhmbWd90NBJBXPMAp274/+VZS/CIvmAJAccMOkDYTEoJkzr10N3iBpDSgBu+KOjg3AMJK
PV9FtSxLcUiZaR+7wC3WXSCMio5cJwfGqG6QRjP0ph+R39C+UPpRJhuCaE7FcBVpTpNXrNgDrgCJ
XPPS3gw34ERdMZTgBqeg1K8uzg1kKW+AC+Yqpqsg9dH0ZcS/VJvOLrzjXIy9t8myZtI2PNyi/Abl
GFdUh4GDn/XtvtMidQN+FBBQcQODhEz1/fI3iMhPgIvGK3JUXDGksanJ63TXfpnC8ooyJVOABQuY
A/CpuQFRi18BSgU3gEqJTnU7v+9VAXwpundSgAGz3Hr9VV8BLquyoEvkDfdSNwxMXyR4GBQE2BhZ
ROBkWESvEmZs2IB1uTT+OLMzAj3cELaEr+sRbYjzRRS1YvW0jqTi+hEZBoCzGaba7awWl9l0UtOL
fYPyRpwez+YN4NNvYN+gN+OPfHTN7Or5CX7kN2AwuYGEQU4YRaj5DvcmqWkAiSrv/AM6FQPAFFLj
bbqBjtYNgGyvWCQTLbDk3FfstZpl0gV7Ay7J3as+3IT3d5BXdLMw1JDtNHQugJ43AHS4gaE4KLIX
TU36++RqVyioZgyAZnUz/9EWow51qNqntK5INU5AYaDmJtfhjGuqFtMuFqR/d/X99wjJCIla6//O
pDx899/p+K3+eYTkj/x9hLT/jbDRazMTphSXnEyUEn/nUsx/c29O4wDtjEt8gfkfcgg42n+7Jg4x
R5Lwdfuf/zFDaqaHjMJFdfo37amLIPJ//c9/8hxTg/VP//6P7UlX7dl/cikuJ8w1pBUxxjWZB3bm
LzMkw5dvzogANlZaPteGOZKKzGreIp7/Fxqx//qVcNzrhoXL/6+FKvZUuAZsdoH5TalLO+rOw7wW
5H0v8l/lo/xXL3WloUyXTxAK6y/iVNRB42AOvCk9Mx6yUuYcR85T1yf/IrLgKnH664eH1A65NIpK
5Jt/IaIgwzrahgJB9LVJZY6EnA1ZKY1T60O+OCIt3v/h4mJyU2lT/+O3dRV0/R8vSHYAKwnpb861
aewfFXCTSO0ciR1mhbov74PGB3sX/R32GXtL7pYWOpn8l6mcVOv99WV9tNt8Z+hvkTrDDf7zy2L8
7LRAWtkG1ZX3gCK//F23KtngIcr2Vpb5z9PSzhdVKG9jDbLds46UR3TL3iUBnY6dnqZwpy2q9wAU
dSvSfj5OxJ08rPj9IrvqnXOmxv4QMI7sDZihZzGtbMLGgoGXwoIkWqsgN8KqaYdTO5X+0V2a4rM0
nWrjmRm4GJKeRkZ90Q6xPvUJYFwJdpCs0xD1VuF9TphndpmlDXYoZ6ndYxLzfyZ6Yn/ZfHXYEle0
D1VfLJTRjIM6c0AO315T/sqKibhwy7tM0hOn3AywGrRFYMSrNQg+D88DB3WMqKss9PV9X+5Zumj6
HHLt3bAz/+J43bwxqmnYuu7Y5dECYvtWM4ruUEfk98Xs4w7Es3mw+2DYO3r1rTeduU+6K+HVEd4L
LtkY3z0Blc8t2wvoDB7TETGE+oluigBvffbLLfTMuAP28JGWVjiUNHd0gJ7zlg+4ZCy5d4DqhpAM
0/LHQAZHlAxud86wxYhIjnoRc671H1Mpiyem2PnFy1oD9TOdX6bG/MYIbv5AtKfRmEN9hAQ/smKa
mLTzYpKQpOW6A4Lkjz9TUjxDlEfGi0b9ixb6TeLkkRoqcXabvthPVZkc6B3TN+ba0YzeB/KYpVZx
L8o+fRjKLjkY3rCCjvMf92Ola0YkqrJE+K2cbZEL24WLXJIoJyfsiNRmeFYVtl+EEvVsADBV3nEQ
TvaZsjQb4eqz+65T6SLsKFBzrLp1RJ1cf5upRFHSDML8yUHN1FZUctzP1GRcpfm9C97a+3sjz4Hg
O9RbG/Y/I7arZtoRHn+PAW2VUbeOv5DxN8dqCcYOmgp8OrSs3nga9KH/Peq6PIkkdQ+uzoe7ktO3
zSUsdARKT2BU3TFxtSZAmSiH7qNzp/TgTsIKcxMlxRhodPdYBF6giq5rBBP5GltqmvfXwos3iMPm
wSSXdZOldRGRoJ68+8Mq2NiF+6HZlX70q6x4c/QJA3fXlV/Eq+LywEa9E6v/ezBqRvs69z4gwAA6
3UG95EGVPtWT46JdsYPXBAAAGZjr7xj30mMwZPWdzt23QFQZ+qu1Zlc7dJtcDCI+0XKveH2yxNHj
opmTX3meZve0vIhoVV5xCggzedQcKT/Y47zh0YYGKjcYsmr5U8uIQtiYKqjEfqiV3mxJtkQN7jGr
DEQRZDQjPPWFtLpdOpldt/cXd6keJ90UWdwh8dJ/1UE5l8iKrj66eu38epc4fo56JLCa5i5jJ95T
nhCI16JAUBCmqtR/SSZTb6uw1ynaRIHyos5vCnybdIjX0JVLQeGqGuyvtdNcurbBV7wtBrBxiLWk
sGci5FpPhm7qP+hDtfcEsaDE19nsYX3Q2nMM8gskWTv8st++p8aXfGrsInaYwLwNMgb7zvdXpF+l
sqv5mDlz0hzrQE3vjG72BNFoLd/VhBIj7GwA96gz5fJzJGh7RccmrTf0MYF3LLxs+FO1Uj0bqsqs
F4HgHBAeRRrq18pcs0OvaYUdVx4FH6dMAODHTATlU5+mfqjlOLCTot/pmCBD4ioonZPDGYMgloQU
M08vSYwYhz7ZThMMPXQourZmPqYATB3cT2TUKnmzphxDfCXEHztTawRzSaxEF7QlKKe78IOt74W2
1gw7NshjXwNSF2Ogn7TR5XnB53HQJu23cDycxLbWPgxAWpFejux2jWPum6uTiYv/ueDyagadvi6j
2Ou83s5YGLyHLHiRo7zvXXef1JXf8lq+vsVVtWtTajJSf9qoEQVhjWH03rTVG1oN2lOzHSfQxu/6
E0ETJzfTDlXrncqlfCNQ4sNpSOZZEvXT6Yxva+pCMdg7o5/OUMCvvp5Nr5xDO1jCve7CVrg9uQJl
d9UmzgNUvok8ME1HejGb3Wo6wFHu+lbgRobCxGTfkjNY5v0Zi+YdpySKhv6PbIxdY9n3tt3GVdk+
N135WFtBjYHK3s0ujT/gZ18jz4awInI2Rph98Caw/qKW9mWqkz+ZPb/k/XDvGVwkQY27fby0Hs2b
TRa899e6ogBCJ1S47raplI9+y3U0rXtP705ZiW5A0Yi0iuznogdIVYm5C35jocbf7uCrWss3NtIh
LB1cjziBQQHyEtcXAFVXnx1n+cxdb48dhCKSJSJqNyI0aFPihLOH4buf+I1X45wV6r6y0cVnsgs1
ZTBvtjSJD91WYmryhHc/yJkOc929pI3JuW+Nd47tm8+UCm2cwN910/KCL7/ABtc3d52f7AHAuI7M
au+Mxla1ARxQqT4TUJUID+5xngcaFv0yNLFJ87DUiAeZggbIULN3I0b3OF00N1TAD5Ex91j2/A6n
qKMAw/qo8UsNx5W5g8FGbKD6By1jVTV8vNutZff3Y+49WJON0S0hOuJcrmMGvYkeZhrzo51PQQz1
gOcfpC53GA31or6DFU135PJvxzU/6KuPQSD7LpviV23p3ROW4Y3yMhXapnmkhoc7ivQdWKrnoPJP
qkute4EjIfJnLdjzArx5UW+8RMVtb+lbb9AgFhf/XSXqt41xOeoITIigUTIepyPWe4mWyR0M79H0
RHsBZUHkSZdqqOv9pW0rNKeBNj4SdRAcgsb5YOfmI5PqFHgi2V5dzVC4+g698vA09USTN003byst
2QerOX+b2pLddd7qHUc1PyR5vVc6dLSN2OSu0JxD52vNHtvGoU/lEi+e9mVx1u8NZH9h5Rt37M2P
9TIX+95MFxh0IT4L3Y9QT1zKLJAfGRtSBHakh6M0dyqZn+pKFvEw5h9D4Mptv2QfyuUVZ14gWvzl
UU75W2PMT8B6p2CWFLojVeXixnY9m+bF8LS7GXY3yjDqMRdkz4vSL4Y1HayqfQwsdRxzeZ6MflkQ
0GJLDjI6TwlIuIPWXDe+Xn2VXXpy7X7fLDOMOrFRakQC7YBLKeNPkc97z+qeuix5A5x/shzrkhb9
2SuzhyIYKTgn7cRQK83e+ohmWi0/XRQQSmkbu/APwdDv5YyAtbPpvsTHavtqS7zCHVodkrEKsfX9
/IK7+Ie1VJhx8900oN/IFY8gQ/O/DLt7ShWtLtAV9wDGG+R1WxAOxOdlEREcFxvZqp1dvX4ZVv1H
beDxJA4szrQlj5uyQafCyHKUlqoYBXGA+/CyallACktCTDLyNUgkca/66vWM4ve8Cu512fc8Cxvg
mjx3rCevGy4G/xNQaTQIzwW3XXpk8W0LNTi0oxcGrfmqSeNQN+Ts6v3qhZU+qQOGbTPSevOX7vMl
FrDqgYby3Si0n21p63jzRvdIdAFpK5l8LRv7uc5GjbKhCaPkXFehNJ0AeZzV549O3117VaiKhT8h
Z74ReTj6088pbZKontq70Z21IymCm5Vbm0sl+KC142vp69iTYn1eIVjD1upxrZMZFUlsANt2Dmin
n8p3Z5gUf+X8qSrjrio5bzDO8Nm2lRNppjT29iobJNlS/DIn7wcRjjsU+yfVN99Xk/RmMZN7HlMb
QrKpNU/LYduSWxt2rrFuRQZW39+0DOn0DIHC4dK6B94/b8WtLyJvf5eLPGHxzThpyK/WOysHw0UQ
aaZFdloCm/lNYLl2KnqLB7OUp2SS9hb5sXZYySYBHTeamjSLot41qyt0XPqtYGZNO7K/8Y9ZDar/
dWyxFk8Iya0x55HZ1huz7Lod5XhODbwskEFLfXlbS7UcZao5P0mDKV6KoL9IKQjIRIr4vJKRA2+l
1fGcJea5ItOTPWtwkWFgmgdlYz7GLTv/qIFB08isMkqNrcZ/zk2dCSBl57vei1x1KfCzG7jNb2PJ
1rOGKeoNlDpAYoHFe5gt4iDdSrSxynEj+zg8g41PR3KEJy97grd3vwu9XPa9bd2tVpJtZ9JUL6Uy
89/YKLwhJokEDTQ90hFIv8PxwFiNyT8pCCbrggPxaHC/yJXUIR/RjoViMf3dWtcsTalRmWdcGOJI
VCyu77nr4jof1ofEd6etOzvLpS+a4XkYpHOPb6S664vgs1mJHsuRi/1OSsNIwiQfWG/c1I3Sgmu0
CYbm3PMU3Nn4189tX7jPvarFRrdG5zLUGkCfWS7ECvdd3EKzRInuTPdoNt03NVFlQbPTyBKlWnnn
zpN3krkhRygOmTy2QVrFhdFoEVkO3E5TN77nKjNPEELGI+BAK/BOWMUd6XP5C6kojL+Jrs9dVDhJ
seWK9X4iqyK1hgP0feEq/ON5Y7+ZxGz+IEykPOvFSkSFq9pTVvU5mK8jmC0C2n4zHDkzeWMO9/6x
mOd0Z6aTt+/sZLhzEiTgZa7/Hsmy2aKZHWI7yfwXQf/hfRcY3fO8mlqs5Mx4VhmHjFq+sJj8X1Nv
IBfkQXKUlCEWkDGI5/W2UdCg6/jUU1QNquEJmjWlMLs6xoRq5EekohqhG8TdMTWZD6XOdavOemVa
tv+nlhQNNhvf4XJ48DJTqfFOt7vcmOMOKlHEXjXQJT2ECt2XtaEqT/RROWN02SylVzYgXppxJ3sn
sR/cwjfeB7tCW3tV+AEY2036VNnqbDg2D1diIw56lk5ohPOm2MHfQRspx2LZQj5iJ3NV8YihX4ff
nkE0s8iK6M2tYZTdufVN9Pi5f40ymvRNo7px42AI3Rhdlezo1nK2RJDP+2kkbQA736a3VBfxd8Rk
RdWop2oPCEbYEa7IIQYn9M+koPohRSQP3cy0ZCwBOi8VLLuGg3+NhDCpPff4uop2Iq6iXI6IwNod
K/+zmihs5gv2D4nK6eAeuo0Y5vROyOXT9tffbr4IFFSkF03WoG0mLbOOGdKQaeoP2CQY3L2ZfX+Z
BmK54JqWVA0xhiFnuyx9tpnacTwO6K3v2sGfqaFfy1OG1vqYC/hDTVnWRxK4Pxdu6F2KMTi2ETlu
0V9REZ+MatPU9gu1uXtPOXKL9IsS8sGEhWuXgDK+IXFPgwlp4DjadNdTCbpN2poElcbBT4P9nsOS
2KYLFLCLq2G7DES1eS2UhuOsP4I+49KDCSQ1y3K3yui4s5RJmnSVuY+ObZ96skfowlrP/D5O5GAw
JbKuEF3YBCRdtr5+WPPGO3Mvk7bZe4jUUJCjsMvs+75tL0veBIfM1Ydtai/BsQtm7LGgWOJdNhV6
TEnIz2Hsyx8tEU2xWxJ2grR+2ki/aHaLwp5myxSjlW5VcT7L71ytNQ0odRM1ua9tsyQlZ4gMvvuu
GZ+gXt3Y69O3SUeJ4qm52PSd+sKhRHilPsFTmU2w54bH0bG4EC5dwHE96dumAoeYasP6UFXdbZMp
6+lZp4N99q0LnmIFXU0bPGtlFbNjjCenQAFoyUJjJoKl2yIPChtGjqgyuDJTvUjQpxKaQdNVcmJT
+9bN4k/v1qfM59k8r1V5ERRg3eVBcu87SOic3pw+LVSVh0AhiQ+byUL3ZiZd2Blj/epMPAbLKn1s
Bz0/+1rNU221gu2ki2yP2kP/NHgyH9pC7+Oh7rw7nvEicjoagdhjyg0nAUkwvldGi8jNjeo956BL
Z9yUprF8rOCrG0mb3BkgvLoXy6zYdET9Q0sIt0Mi6qBuCBzx6Qx1sWl9IzkkvPkN3ChxzuZgzyEY
fnIYIfqPJmmxW70f9KegdcRV3I+oM6Un6NWnTzuCVHJJGqnH57rWrBPLeLu5dru/E2Q1RwYJ2Yhq
6+CgJYRQhfYqQDbJDmI7EkFLKFnlJxdyOwyk9t2bGov1oJLCiiasV5Fj9W1smmYFwV9+m7nBQUx8
Hpl33dtqWxcjbfV70pDofvQCxjKvq8XVIDkTqlKowHszhVaSrWqmuyXotSOm0DJcEQmDQjSvkKGG
zuC41GrJ4oTScKZFdLYzLotYLZYfGs76weUg9rJfIT5nYSLCbAJcXBMzaMbtEToTV4rNpCyNr4o8
kr01GKDOFkoA7qcHd5kkcdeVvx0LAHuBETMK/NZ9mDAMX+zeuvQtYWLhinyO9CndPeDPfB1K49Xw
kenKOmOTbxwGQNU5YVL3PCW4JPwe452FvdEa3LfuKrOubfx01bpdWRPngg57GHF7aT894e9FYj1Y
yv+qlukHs5TDjCumXTf7w31mL7/sdrW3wpbVJrE99g4pf2TpHA9Fqw5drrHldfpwMPrZeeCe6+/I
eRrOPWf8vhKGjNu8VPusS5eN21rFNs09TX8ozKY44ly9c3L1bnXqW0Ogxso2q+d61eWTPYNwUNyR
qgj/mLsxB/O+HSvmTHshP7OajZk6z/k0mnSp1SQRvtN5s7w7VssiZfnaXTMyPZe5jfwSg0TqE41H
BN+zO/lv5DCfkB2U27IqyHVyOOL6FNHh0n3S+9TFZjLv2onIQi/bMzXEILpnRZDFV6c4SItMJxm2
3k/e+Dz3aO8XPyYT7sltcfYBwW8dARaS682dv6JAhD2OLfJcI7ye+SPW2RgEPO75Q43DtSjG7jDX
+cFbnIuXBx9Br58E5pzWNjEIimPa2Xt/rV4WW6eCBlm+no/7seF5GeSPUhtfpqx97esx6ht/D6i6
zRakP+AhQTUdU5nHZUYQXmL8HmAIJEn2ypUPNQHkX6ZpxT2q0tLgtF1btBidRt9tT6a2Wt+FV+1X
4qiczInK6Wo+9dBxaae+4+6tg5PlGdsqmeYI2GG7aAtmGfngB9Y2cKq3FqVzlvefdPGFEjhmvu42
a3okZBWdVrvlttra6OA/p8rd9gXhzh1hYL2JkQU711EF7muCBolmrE1pj1xFaxwU3VYVyEFFloQe
0L9rcr4huZrB38O0+lVZbXdZqkDuZ7OJOTWOSE7aj9myjpXT77JpPtgZx3qeLIc0teKsoRPGpmob
dPc8NPWOzZRrNbHO9TAfQAyiJSPgid+0SJvPVvQxUVoR50dc1e0DdOiHp/EY9FMObXJ1Kqd+qiUI
EmpssBXKyslEpJfNgBYw+DLGSHjuefHkLnOnCNDjwbJaK0px5CJ03niDv9WCoj7zUd4FTvIykNRQ
mD+t2TzLPN8uefFgz/aJQueChhT54iblg/JR16wLfwnwM9tOYE7bMU3PadDANOXVc6J3d6UC/uJE
twYzXrtqihdXb8N6th7TbOwg4L9UpVGkRrsdhwcAqbZfTEGDwzUvwl3OSK/vpN/yvPDvtLE9lbKL
saNvXK051Al7/8g9Fiwwf8S5jcQwNtVjW6ZnaxJfsxwfVFrncAjD0RRrlBF+8gSyrhgDyrhJxmHj
OjRgjWh3NO2KYPb4fJppebQKE1wbnQAuV/HAgf9YusMdZbbbVS9AEEywNd59MS1M+8Fwmursqcvb
Mey96dSWcpONILElQpk8o3bRNugMpPRSzgFK9zR7wM11tq2qpAlgfkL7+pyVRBEL80RK0hTVlpw3
o9WXBHnwNE00nFdZY43bIdf3eZawfHJdsdxuXGF/WX7iA0mMn409vvU2j07Ut2tckAtomySGp2X/
S5/xawfjnyVbDv0sDnYTxEudf06Z9whl9EqyN1mKavwqrem0Fn5wgIx4sXlqtZCDkJx3Q5D9UJM6
ZlOwTYT7oAKxT/2ExyVsj5EHaKCTYOsZ/dPsgCqYc5BHRr6cOts4OEV19YO/+qt2T0W6xDhI7ItM
7ecxr2WU9EOEzvxunqrforHCpTN37aLdB272HSDEigBeCDdk87vucg1vfdaae5aT2NKLk1NmpyRY
ngq3exrpmIoyRx7rVl44/76aPLAjItVfyzRbdpU5MD95/iaFFsQkXd97fXHuzbHYJdr6DoUdztVy
wlp+X2YoQIc10c/+qufPRsoiro2C4L0VWm72G2y/ajLH5zWvXgoxL9H/Zu9MlmNHkiz7L7UupGAe
Fr0B4CNn58wNhHwkMc8zvr4OmNXVJMimy4vetkiIZIRE5DM3wGCmpnr13MAjTxKLgg+Dk6vWLqDj
f2dYAda8Yjye9hJkz8SazosK7qxZ813wfSS7eiyNjT+o5nnCHrJtSkO6HefCoOgHRPo0Lo22ITfW
LhloepPbjIyPWWXwKQlnH4RojCYWnTWdhFAjzpBBNU7c1Em5zkshWElVNYdApr6mkkwVuUzibdwk
wXU6edFLrMjRZTKWpH1iayxpGPFEF/9s+dCNoXapGIHIZAD+bVMvFt86mD304kt9y0bkIS33vQln
WjF4SYLBq7ZeiGMnvBm/fQQVCnpG7fP+UipbaFGDZbYcVjI4Tf7slzbxZMdLs+qqpHy4zWPZuFZC
a7oHHWBeFGlnngsWZmQOiaNqZYX+5NadKq6CCiY6uUPl0RMC8aknlbxFSIWcSku8Yq3ToupE1OES
CLL4kaCqS9eeEfYHjHSF1cyZWHkFLUM0dnarrPbDZ6s0FFIWU+vqQwMRNC8U4vGR3SdqEAi3g7Km
noD4N/esg+YlCUXmmotjQnABpE6QlbVEmoSNvevP6DsJz8xR03lH4AzukswbHI+r+77TevM5SC3O
Z5k0qB+3qm2abef2ajLc0u6KmBHNnY9uzM1Rc9JZ03MAADAotrWctXuz5U7Uh/UrPIAno9Gai5D0
wUpCPX/TpqrY2mped6fWEOe7cWrj60ojs1r0IVkZEqvuVEmSY+QaBuvUUkT0hTyJxKcqSQYVm6cX
zADpzQ0sq98NQp1sCgxU7EacjLVhlsVJmVcZHxBbW+mLrppL5zlJ9/VA3u1giVN8EsLgRZlwRW1I
OWBQQxxcVvznIrIedzCzbNURbd8P9TDtEiUmUVY3WQ1vj/Nf8wGa9uHYrRpyqC68rsbtIP1cliiE
z7zcEM7HPEDJanQzCEALYdKi00su5LGnZpap/olaDT1nR+/NpwmSC7un6fQ8pMEFCKYUnXiBGl1h
RftUVnK5JgFU46eqJ0CSJotGJw3uophzsGOg2JyLnZGHrICay3YMyGLfarF1jT2BhTauzevXSYIQ
PbeWpOvS6NsLsxBTrms6rMZ2kttN11t0QRmEb9zxDXUzqXXVEBag3bPhnLDRIEpWz7wKTnpt+s1e
jYuEBqlygmipA5Pt1ukwRNuWCuisUo48Yn+5Um8Q9mEGqg0KbSSWiCkDjWvWBcQT+mWLURiJGJvx
fIhbylqIYB+kWkq3cRcGLiyvgJROo53RLZPzZwr6eeHheKbRWsczHVMaNqJctv9zypDsFK1EKsGS
R7ouTV+UPfZrj6tEnnjSg6VHevAAVQ2W5AAlgluwPojK7j+bQCqlklrkyu9MjlagmL5EcawpxXO9
NOpm858xoMZaByRDYsyioBWEjOWMrPHBiYoxuPM9hTvxh1jo/4vy/kNWkan930V5d2/Z29S+Jc+f
VXkf/5//rcqz/mWKM2me/gzCW5Rb/6PKM5R/geHDMNFCX6WZ2uzQ8t+NHZL2L90gyQCiCDsemHZw
Ceq8bYL/9R8iUj6THgwLtyPkWVAsjL8R5X3VW2n4pdMXoUNRkAHjS8DnvuqtyDMOwhSPnpvnd5L4
UgVXnx7HDzKyBUBh+efPfS2fZWRNr7Lnjr2HSmhb6veh+OTHlyFHL0UYOxfvfh9tFjJ+Uq39ezpA
THUDsSGzWcrHdFMMySNGoDJH323NmypIERqftrWyTc2elOd7acD8VeKnaXgeTSx40uesO6jdvYpB
YKfuhel5jG97jpD2hg7g899/n7Too/l4HORXNKxmQExx3fn6OKagKsnHB5DMRMoi2r2BAD4meh2v
TRieMGlgHJ1IzRHx4FeRIk8FFR+kK0tSpHlNfVNe0nI+29XSoFpCm6dhbIJmlPa+Ozbd9Of3Kc4z
+D+6QXioM+pKESmRa3M301KoWGghIjjYkvTQD/o6UBXlvp8SX3EiTTdPcq+J3DI20XrRCfUnytgd
j9DilpP9+AG6hN6V742va14in9B9eaiEIl7xppvgxn6tTX4TOaPAYatDUrr9fbJfVZn/PVmapVGA
YuMDnvTrWI1oGiX9CyaerkX5kTpz635Unju1lw9F2xwjAy6/1nlu+NXyOnHokLWlpaORt1mLQxA2
ReSDL6xa81bAcZIjq/SnJwh/UMKXwyAnbCylnxUlbYzoDdcgsetycX7OmjnGjMZjnrE/zQetJ7Y0
KhQXffn8jDagNSDnEoXOSHcDi4xKX0/NEQLnt1GYCK5t7LCyCNpKX+xx8OUr8EytgodjFW5ic5Lp
DiiCze9r4fsoKvVPeDC4f0Jes2ZB7ad155NU6wPdQGJQ0gpb0XNAm77lu7+P8m2Hw+FOlYjQQFpI
tAMuN1TLSqxUMslbjVVk0+OLysAAPNVs29bbRUYNZSG9z+FllJ3h+FOxxTpzJZT6WhrarUQNhlrJ
ShumZxr9XCCxJCs7OloV6XaIjgBCv62jxU+d//2nJ6LTtRxpc4oNuaS1D0rJctpGCVzJD4/hZn8c
Cq23ZrHFajiHfB0KQ3lQ1jJDKVmUrxtTeVBMcqdhRC399xfw02uWVF61ourQTz/ez6dJxY2ZJkpO
M5WnpARg+KHiaaIYR5bst42FR8di5VC2ZvW9snh0uUd9aSjVAReeziANEfbrpO/kc31Er1pAJ939
PqvleMByiTJENjLCAE1a7tpdoFCpnfvk/DKifTDbVr66lrV+n1ME/X2o5QNEPoZDL40K9K2SL9AX
+7MAVUxs6qZ3pQ4dlWRO1XXlZ+LDkVF+GIY6CV+CQpAFDmqxNfuF4knI3kZXDdIdN6zeHTvpwST7
hZkEgtiKhENM3e9WkfrNgFi7tW6NFFFO4dFfTWRgIJOyyoepX2MXiI/JSVL121St3VQ4k1GbSSIB
PWIoJXq2EE+N9UvTP0rS4wBJyCt20jhuJvFV7mkQE+4NGuxiHTwBmYw4fM2b4ol9e62RHj1y/P0w
b10S9RlJipmMaSy4pHmkWsnkMd00n6yXIfbVpzxNVkeeLp/T50Oed0g8oSoaG5EMpWIxSCTpdD1w
OXTVMcXct+quKDYPf0VY5Sv+GIQjj5YC2N9LZ2oqeuAq1bp3KVPB4KV12IY9F/2DqfC8MCynW4RJ
LQ473eo1z5CjHp1JrZxqYLMcdWzNI9/X126Kf89FkvTZfIpoQV7GpeiFdCkou94d4hgUPimVa0uJ
mjOsBXHaQ+HuxOMgH3F9W8be8wMEh6by/ES+AW1eKp+2Ks9P8wRlZ+92tZnvjap6LmmEC50pESh0
oiiJbQmtugsCT/r7VcjQRJwA0YgHly7YmpJCEIwznqqmoJWj1xT/FV3e/v0yZC+heYlJmpyIXyeo
mGMoTpXQ0VGAa0mkJe1e4mg74g0pLTfH+TlioMmRLjMX/Ne+DiNg+lDlddq7WL0paNUKzSmxer3s
+tHcx95o4vA1pOtaz2T+E0Va1X1eP+J2t1W7XmE59YYdJelN0RurUJWOWIxK84a5/BhxkSQqJC6E
i714Cr7cko/gnHAlpfZJ+2Gd86INUnFRhfm8F8XeQde7bDtJCi0bmeTXV/VA1cQR9USOHZiL2Z/f
38vyNOaBASrQ+JiI6xQ+3a8PjCS5TlWZVkxyN5QJRwV0k4zXWVUAfft/G2r+KZ/WeCBZ/ZxSat0W
/53ZOCQfriJ1nDuHaYrujow2HxpfHzVXboMWLIv1wJG5OLu0wvQLSe1at8MdD5aePOBuNNJqoheZ
g04jPJ0UcYtK61CI4nAkJvj2VCUReNKcSeDwJJZdPFVk8RUw+wjiX5pNvgMuKYlWuMp5xroPkko6
Mtdvq56vSqYTefYdlrhtLA5Qkd4iJRlF1GxReYFR0UOhgGL1jPGJIpF4ZL/4tlXBgJQ0WMn0Bs4b
5GINC0BS0GdiSOBFRrOCGdqdZe3U7vSm7g416kqOsz7ZAC80178voG8788fIc/zD4xVVcbGAEgFF
bFVbsQt4CumTUJxWLSbL0Byf6KzYZnnmH3mP305oRiRUNYhJ2CFp5vu6ZEOlHkjq6GyLZQXVGcso
KiF54v4+r8VqmfHXdB1xHTG5A9M5uLiOpIjTk8aYipnvoCmnqRkm9YHubqG8GJGVC393Z2Q42HYq
FxIcF3RDnKGgn7/DDNde0ppVihapqP+ECH82KWcbJmNaoJA9+58U2+W/v7fPrYmLBziPpeGBScqM
WFWVltt+R+DtwUTEtq8JpSsvKrwbDHSLv3tNH6PQY6iyGAl1DGPxAL1pdiKiN8BVaOvbTFIQPVdA
lY6c0d9eEyvBnD8znE14dtZi4efF1AuzStWt/Dg01inGEPdIbopkDcDxWPrp24NTiD8MCeKcSs4P
7tTXl1RSNBSmAvm9MkUWSDDa69Io946cyvL8rj/tkjqJTpqQoc9IHEowVRcLfCRDn5Qdw4SkTFDh
6XowrKk8AW8qxdFLDiLlLwtgUTlO+kXRV9njVEAyoe+jHaNVgrsAmI0QgcZTWiXVC+LPLHozM7Ak
sFOyfhWgbO0DFCKyGrlYser1STfJtUkRP7aOJDAX2+C/JzPfwSQSuASii4Wtj1bZAURJqL9r0hUl
V5MoPtDHzm3EUniSOHa0vwt8GXLG/bAzWKIyE3cWQzaC2UELyVJX1sxy1UfWOJdk8iPr+8Oh4Otr
IiKVSJDRlE0I/8G+/XR0xhQaASagwi0H5HJIyvxzSJtI9Lty2ku9WVyXCTIBPwj9dd0OwaoxawwX
kdVvjLL2t7ScSfd/+WUzc+yk5r/kOehanDmp2ahhGs08afqitmGk9etIwPfpH4xC+lXiAoNH8XJ9
ousL07RklKjSwmszCILLPkKx9fejsHvM9/fZbf7Dn/3T4xVqZH1KpSYopGTKx63QbpCwZf9grRBh
y/L8rcnmt3QELpxCUlgJ4XVHZ8bQy65mUBv8B3NhJuRWGEhdHlkTfdgl4SPOhJ6UvOeK2K8Q6sN5
+X2YxVn8sfBpcVd5MxYp8qUhMAdmTZcmwyR1LlwJEfYdWTjREICRwIasV7wzQircvw/6fQeWJM5I
8gTEdfMF7eumOIUNnB8OS9c0PciB8SBucQ0QaEyr0pvfh/q+/4IJIHgk0GGWJAq/DhXjqKfJFmpD
EojciCRo+qfRlMSF+/s436fEWqB/UiLxpJIwXmwg9E6pYp2Te8yowT4UPdF/SXd7KOsrS2tk5e33
4b6/NpmCCwQihfwb7lmLaSVSpdec1gyXU4qv2CW09diPFHcLeiA3McLdrcir3fztsPPZyZGGsT1R
+TLRH9GIoAhjglhMpL15pUuAnjZaOWtX2mrUbIk9K3L9NK2O5DUXtwCWKduUyWqko5eH+3H+ffqy
h0rqmgHPVnbK3jsJciPdxcaM/B/G0fEzIDO4NAvnpaRELqje/si8v7/deXgwEGxeVEmWuTorwmON
PJbnDEnmV6cV2o8/Q1noaNkiHv6RzXLhmP29Qji//U+zBbDMIU+/sOuuz9ztmTv/79q2V7v1euPY
jr1y+Ad7626PLGJ5Mc9l6dBYHAYiLONUyClN3l1AJrVfn0L7MrQvfPs8sM8v3za3+/eH1/3174tK
/alC96kgurzsT6nnaSnv1X0q7bur3L4BjWA/8A8vb6dU4+d/ftusHu+fz0/uzk+fb9+vb09er3r7
yO/4CPw+nc7L2ZuLb1ge1EbW5t+R2w93V6md2093D3cnL2/IGOwH/npK7cm+ebk47C6ebna+vTvY
l7vDYXd6fjicOuer081htzkc9vPfrfb71cnT9fmps7/eO4/X58719cnFlbN/P7k+31+5JyfvV78/
xw9zm99+v/x12eT0kBQ1iid+/8v8KPn9Ly83b5e+fYM9Kj/98HYT8vuRD/K3gMfsw+bt5o0p3Qzz
G77nv7wv7MvHwH5/fjx/f318vgrs/fMVT/zx8p0nfnX9fvf+mtv0zvCm3u9KFsnD1enp4/Pryft1
YF+9HpnTR+D125yUr3OCEzgkKEw9l4F4A1ev7ycvFzhv2i+HN98+nPOTM/v0cX/3fPl8fuyYmh/Y
b4PPn8un79DUUdcIWPi5Z09nD1f77dnTxdPJw8Nmc3Ny9uDbq9PD6WqzP10dDheHi/XF/M73V9dX
J9er8/2R3/Ljp/mpjK0sMmJxMmWiQTcdL/fmhajePoT2y8vl8+nl8+Pl+eu1aN+9HltR3ypfyxrF
YkWFjQDuR6pGVzqtLrWL9i47qx6sV5WmFLu5r06iu/FyOg+ep/fw0tp7Kyinx+Y9f3Sf38HyJywW
QD+UiZD0/IT8TrkWD8aFep6/6xt/r1yR5+8vTboybsXLCG3Wrt4qF8qNeuSe/f06Ql5fRJdmkRjH
znrx5BGSVANKbc8xxBAApmxNwczPlCLYFalCAQyD5E46shV/j1sYlL5VnWvJnGhd7MRmJ0LF0zGc
BnQhrIQ2RsgZRcORURb7PbdsggiR3AE3KaJMabHA/RZT7hYNK82Lk0jTWHSXoDPYyiWclN83p2/z
4dQGQ2VQF6KaTpH+66ckgGGuKsDudIEGoEsnCsK4ufVH5jP/KZ8WC9BIRkGFRZhAHoEkzNdRfD8v
oWdjHABYMjvICDSfSq52jxI6zrkdfJy9CVT95ve5fXuKjMp9g8LPrEfgwvp1VOQPllK18Pxib8j2
mU4Lcd1JMb0Jlb/+fag5rltMUKZIiSktyTPqQItlgT+5pU5qbjiBbMCht+Shu9JB4IejHcWK6J+R
WESc10SNT7MlPkzZcCR78sOLJG0ocQ+eK3zfUt9iM/Kntp3mYLxZP9T0xZyUjZmFzu8TPTbMYr3E
YQcNW6horPaz/tB3auFDfarTze/D/PDqyC2j6yKNT4JreS9tpnrIowBYyEBu5V1JNeVMD0brgHq5
PDKjb9sIFx1qdxJOeESRovXtW1OTgHBZc2iVxvgoFRPlqcmV5soDxKnbgsV+8veTm+snIl+2MVej
vq7LpFYrZA2J5oDNR/xfKBmwBXSyd3lpqs+/j/XT+2IvwYtizn1y9/461oiSPM1NGuGDqC32bSzk
Z7Ia/nWGlWeI+TOVUAlRxgey+fOBHI2YxgkkRRE1i7MfsSrAw8chnO7Lcha0H3mA318Z6xwmGkU1
FSKbsjj+SjwGPTMrVSfRqxWuPu26N31AN4V6UIbkL8vIbF6Mxngyhg1zhW3xurCraGWpSlSnn2gM
Px0C30g3oTiI0ZGV+H2XZCCF8it7OcmoZfVKTdOim/xCdTje1TWeHuNtnxTlQSV9vNOnUbhXCss8
/L5Avn9pDKrNeV3SP3QeLxZISja3yxAOc4NTYtpiIhgltAFg8bDSJiH3j7y6n4bTcUP+eIHktRZ7
8qBWyNDICKCd17uTKJZpysgG6cJI1XT1+8y+L30w2WipsKuaa5XLQ0cKi5hWjlF1/L7r14Wc9TYN
pH+/U30dZf4Vn2JRP1ayIAFX5eCJJ45up5Xq41gKNH+VuLAcibp+enqcLsyFVAb7/GL3JfYY5VHu
VCirBh2vUVMZBz8waBGvTK058vx+HIxoxyBJgw/m8toF4hYRWsvMAsXT1mqTiCsxVIVTedSnI9v9
Dx+0wm5ItnPWURD9fH2IkzfSSR8xlGS09VUwKcgIzViE/pKMMOiy9K8PS2iYaCKJr9D0gVn8Ol5r
dZUS5rVKq3Vj3HSp6G9x0s3dv16ApGX4joHYc74vP61asoocT0nVCcFHXmSY0+/SNoqu/sEoSBtQ
3CEAsJZRzhA0tH4bbE+pAUgormnYkfppPLIYfviYWAoIB2WiXiTScwD0aZmLVVtDHg5VRy3qujsZ
DBN+EigJ4cg4P+yB4Ax4WGyBSBU/VMOfxgHz7vvw9FQnAy0QZYq01rokQqOE0rMuAMSluJX+/gB/
WOcMiaseWUiorOb87z8NCQWj1PqRIQvQRysh85AoqMJNmIFJ+fuR2GX5gCkKIYxcjBQEXjSEVEQd
HwJ7uh4sDWOppsVM255qM3z8fbSfXtnn0RZbra5iP90PmOtogpkjPYhDOhL9ev0PRsESgSgNFTdS
va9PT6xwn2pHuFBSEsnrAenQSVJG9ZFj44e5zOsBKC+LgkhtcYHA4FNL4oYOW/hiyarpenWPPEE6
cgD/sA0xisVA4hwqLWsuiuCXjdTNWDW6UXaqVGAGQNfLnafg6R3UXXZEjP7jrLhIGgh/RVyWF9te
psc67aTzrIQRQJTpBwA/hvTIofHTKHg/U0dAGkTcuRilzWHFkjBhHQyGvOv8GHpMZsbuX68DCmfU
eD5ywYj6v66DaIii0etYB3AwaKQVBHlX6WFw5In98K0yClR9blpESssDMKgqA6Yh6DqauaNbH+er
dlONYRLcJjD7hSOr7qf18Hm0xabHfjrVaiZC/mh84xX9ZrFqdbou47Im0SJndXfkIc5/4NdrJPs4
ZzsZBmBTXP+/PkS5NSqIbnyyhRkLbpSa+ilmuz7Wtn2+ojPcoicuHfLOraK+kVe/v8Eftl4VM1GE
zirbL9jhr4PHEHrNMmK2RtUbHmxbH3Mxpc/xbdLoZ663pEWgXglGYR5DR/+0RCkCYeHCrojUd7F4
uKcHmCzKCr4S2HQNjTxMoJLCv5RRzpH8rOFHKUGFZo5qvs4Qgk2lVsGooFmTBBeVRufWpqccWTU/
TubTKPO//3SemKkVxPhE0ObR5+2eRI63DU3YKb+/rZ++BGJAOqpQmCH4WywVUOGVgLJQcTim8DUV
pxpfzR450hsaO5Jvv4/209qgXwBREBdlrleLkyvsEkMrfUajH9CiXZHXZWe0Hp75fQHkQbcuul70
jyT4KPUvShA62hZqWsAkqOpSDzQXC6PhOiJPmDKiZiubm0IC0LxtlLA5pYNFgeRQaLC/MrkWHpUs
T86wFO2R/Y2FuUqFKTLWsUXkYBt5Ex78SBktu1algR6oSKWrsdJMTOgUP72OC69UbB3jGxzzdLjZ
a8pWTeF0pRpce4SKcMWbJj8xCyGhGZMuxdAudB0sdCsM8q1cavVj2kQTjeh+UXRO2+Ty2jcmj7af
RlX/gOHMz+JCnUx8ZYwox/iTfm1X9YsYMXRrNB28n3y8oVlc2lXB3NOQ4/a3FyPReLMECzZfqnjN
Ji696BSQiI+kSPEs3wlqLbqgoyPNHL/sk22Fx5W/akq87HIV5YndtujGbKy/8tO6qLDRC8JSAL9b
GTJg1SjyH0tP5JzTfKwf7VqMlJNRx79n33utiWyl60zMRbB+u48DQLQ8I6+9oQAeP7Zd4yV2ys0/
tn1AZYc2L6KRbjMyGTbw9vBBw/Fjov1Uz8e1NA31qy8JWMhpfR3fWGaijLssa0zwqFN2BXQYEG4a
CupNp+QhzbtJE560hW7kTtQZXWWXtZJvE3+2UZAlwBuO7DVwK8WiFC61eooefIk8otMEudmuSp1e
V8eINJAoggksku42ASvVWk/LjQFHrqAHSuknu8cGLoS9UPRbKK3VYJuBqvSY1gXh4yjpwSP8GqBb
VT3I2k6YvTbclqaDt5r2o1PSvzy0sYaGKmrlUEFlm/xTaD9NulIiw3yOcJKR7dgnY+A0Et0ADlh8
A1NjNWleDDxb4FiFsXrfVWP13I+1dgZMQ38qEdUbJzkEoR6zDaMEItPiHpVaOogN0Wzqg+9BSnNk
1StxO63HAssg3aBzNy/KCRTa2KXmqqsLZaeFU0CMSTUUGb+okLiDfzlWjhKbyq5ui/Qllofk0oJr
/doGiXUfYH83OBOarxO/qNInqVDre0S8wm2ITcsfsn7A170pNyNHJ5tbrgyjE3dBqJJj0sNOHVdq
m6ko/ZVWGZws6MSLBgcl3alJfdzAGOg0HOCs5hI0aGE45K5ABtB/X1MiD/TkRGEBvQc0Cnvu4As1
pibwmXlbseJfd9yAbrrRGh/ADLfAROsWjB3Aw76wE9VseicwSnmFU6GWrlVJ8qN1Tg4Jm6UugF/E
iduvx0moN4R3wtwCGWNhrfRt0Ti9qk53adKVJz7V83AFR119HY0OPqIhDUa81a2uXFXKoHlORbII
dw+IvkAO/co6CIE1tXsR+cw96plJW2edIpyVgM6eBDhMzY6bU3YiemEBW1QntRiaZqKua6/xd/FU
RhHoJQQ/VLHFNl4LtNR0u17mxr2e6ik5q41Oe8NabDjoZTbp9E53lWxXPILaVtOmEl2YmsmNUOKj
JXSqeiH3OABB2047fzbAanSnSULzaZKG8jzFtZeObYhb1gq5dK6t00pK950yDIZT1MJorUL8L01X
MT4Qz/gqVXaYd1nkSogn6Lfjns6z0zrthWwVHmFBNA13HEK6sWnrESLPIAnZsJYEWZtskFVDth7M
OLqkwdsU3b7VtJtWAonoFsoY4MPYVO15PaWYCXYYxcaw2Q1fdeJYqIGi8NFLTl9MyLX7tJRE3Agb
sNHQ+V7BAJh0vuNB9djWdX05KYV/lcPeepIRHrxD0izZNYakRXEkpYnLwokxp0hqzMFC1cvewpBQ
C/+bKQkuSpG2UMSn43gdzRZsNOVG/h+gBuk7sFMTl0zCpm4rjQE2ZEOgW8y76e7kpq33vibIiQ1T
L7pRy1p/JsFVhmvQuv05jQfSuzek2YUAZmxYmeOYP/clH7XdxrXyYkGBGLYtdZ3CjrGxfgIGjeUs
bjczqoNKkxsqOCvtmzBs/ygeRh44mwvDC9W3QVxbPO8zDQ6Xx6NLWbU6vZdrPeWSs/KGij9T8gUo
r6Zg9fFGTsPuKog84QqJtvA8ilN/Pld9nvocIKndpIp0l3Vm2qKqDltkhzomsQB5BvRggTZAWVGn
EuFxAgFvr2Rp+4dkQ3PTDy2LTTez7lrEKOAPhrycCEMPA9i2Eql89vVuZGuMPE4SDTYnR3MGgYBm
yiBzOhFmgkOVxrsrJ3H2TJ3+7aDaNHF6pYgAs2Eo1krmFkNSRE6MSdVlpdbNa4cH7m4YcGYNqthL
nDbjxbHeZvPWGbF0w8Gmv8DN1GDl1NJw53dK9Fh8mL8qnESZY8yesMJQ6U/Wh1GsHxcVXratWhDx
KkL3JMXYsuITPjvMdiqYBZofktP4w4I2MHoJ2GTeA/Lh77GpxUEsvo0/zGutRsDIFqdzTG3Fkp3P
kQOQOcBLsL0tPH6pDSsTO1wtgabKz51tcvtgJpuJA0bZ7jj3261xWQPyZRoTFrsQvUFjWmEnB2tV
L+AxsL9rd545aeNWF9rZ1IigfuULQY7PBO3AE43ms8Gv13u+Yiuz76/yYQFcmUE+A9RTo3bUD69g
ZbYNrj8chBs/sCoX70AmoH64DI/h7DisfrgPZ6XV3g6zJXGNSLxyBZ/LGI+ltgbcBDEwxj5Mvi9L
TI3VboyeKMZWF0KN5fEwmx8LgeRXDpU/PJFp/fakDed+dFZmAtDoIipiwa5mQ2Xvw1tZlttwXHsw
JXCfDWcw7lQUIG3zYBDdrhIwGJahkkT4xmPc3DaJ/FI0Uo63bFyRgRDLwWTTwe5ZpLkWnEaDFdVG
j7uedQhigj7CD6doWsQkz3RDAj5sJxAPNuEf2YpVA9pTGQvruMvz/NEiPxm6fAvoyCPaHQrLFnWq
eTst9wT5MvYTIXc92mqjE6i5sz2pnrNA1NEEY5kLRX5H08CE4wdJINBjTcxHI+GlLeF6kofedgC+
jWXcmOemjZZSMTaTlCn3UaeJLV7TU+5Dp9Rr/7I3lQE6qKYkfQn7BevdTYfqTHXBxVlQMvCrSw3q
LnWi7amf10w8icTopIVBA3okA8oUtE4I4so6mDDKQV33TWY8DGXq3xjxUPUOkrEq9uFBVrq/Q9cp
THemUJX6RYNoetoVWTkleyNLpg4QfUuE4YSE7smJkOi5gGcHIO8N8NMxvgqUADpbBALN9RVREPcd
8ba811Itbl7VgEATz5FKiDEu53KQrNo8bTFqA1IzbvrWDGlARBhseStBDEXfDbqiA+0ew1F4xPG5
8IYt4tKywHhA8UZrT/dPWp9W0kjwx5aittcJMU57MnRgSa+UhrNStEN6faoVf7YSrcccw8RboJX0
uvVaZ1rbnm2CMhJhj+f06JKj6xy/2/TW7OWYtyoZYuzfG605iHZjhKb4EGWApUW+FSB8HKAa1wb+
S83c1WrZAflKA4wTsNeh8yeG8A60j7NUAusWVxr8pjQFaciBoK1DgyNzU6Xs1TeQTUDstBOs0r0R
1lUHG78BmTSWodHdSlI8TZdqQC0az81kKOgH7EEJhAA6MyPo3kzPA8wGm7rP1qUipCCl+yYQ7gxc
d5KLktQXJDY8hLXJ1QvNE3EOHmfmZgtI76kpEKxjBdlzdQHko8LigI7qV1iAg8xd+S09CTcYcWJ0
QVNXp7pl4gEcBIdfqCU+fJ3AjoCHxUPdAocmUgikeK14U0W0p2vzpaxuZnZhMfgMzOsLdwWmNYRU
luHBjZWIMOrzQsw6vh9R1iBMdRBVp5PGI8/+Tg6CFKACt1d+1jF8Ns9yPW26Q2EmmrJpKgzniBzr
srujcGjMIUCfJuP9KDUdjoGAkb3qAiAXMkW7FHBtdbIkqLj2WWHevIqxGROuNZWWkLXXAtBDNA46
Wa4ku7wLu2knR4KGD3Qn1ekIqL3MknUYBHF0atVBSOKrj4zuUhIH7GAbXW0fjY6u/gulQi9iK1Ul
tq/wBLRsZWpddz9EMtu0afRq6apmlQKvTibrgDBWylYKyN7cIV2hBqtSBB26actAArypNga3CkvV
KnE9DdWAYeAsxg9W5BLLgrAOrLDxDstI8s6HWiDE68ZJufWGLuyxCSfGWbdQeyEey6mhuI0MRfcE
6Qe0ATFVQIjCeYfYWJdRJ980vMRsjVlLijkpbgfii2Qlqr41wAorWK40jYHPRjnkydVYm1Jlw/Jt
0rM4Mr3wjKst4YQW9tmwxeGyrc44yr3kYojxZL/hhaTyfeXLHVBKvF3MP4VoyuHaomkt3PltDBs1
VHpFWDd9Vbx72lA/SMY05bYnVK2x03EvTW3Rl+GSdn7vHywrwNfFB61aOaWo9MmJL5Rx7uDHBGal
RXyxR4WuNA6YQm5SFJsE6bLO0KrakjxwbS3McGDHycBGu61OgAQcOWqtdVPRQ5g0OV/sAJiwKJ18
GLuXYYwz6zKm2dB7CdmuAzwjEsU8qbvRjO+HmIQGiFdxzE4DBRj+eccvns4FVe77szSvNW6eVlLB
JyWeVRMI4TSLbgtxYN3XfaHql0GqGVHFmINiENdNfnoHDVAonqaoHN7Codfgc2Ye4xwMvxk9h747
KV2l2Frujf+i7rx25EbaNH0rgzlng94AOwssmbYsVU7mhJDK0Lug59Xvw5L2/yuzaitHZ7vo7oOG
lBnJYJjPvMYWOMXTvDPs6b5DOql+mRAbTsNdjIm94ptylj9Q7S6t9djJga9XBXl63BXBuqsSVBKY
qeQlZCs5OAIntraJirESLr43HRfhlNrn+K7a7TlKnqTuGbSeM0TXE8dNR6O7MA1hsAWawi7WtRHh
gAHHRn1pBwV+F8UFboSGiXw0+tAmCWus0U8sKHXsmgxBt9JMA4NuFhKGG74Pup0qhcY30tty3s7d
mN0rmhrN63yy9dyz67oJXN1o9YspCUttXfal2mwbdAsUl+Qj67aNxKaB7YNz2Vr0qfUyi2SL+lpZ
bTuz6i/KbpHyqhyMXriU88GdlSFo1qhZ1/jupkl6bhWxiBGtc9JhHauInCh1L//SmrjAKSdZ9reQ
a9zJ7cRy4g1o7GkVB4N1B/yCCgL6D8FNi9ZygWzgoAovqaf+0RwU82m0wiLzpH6cb6o2n6ivyUp9
aQm0yTx8PYyvrUhQqLYMWID1mCuz18Zq/BMV5rLZ1HE/2lvyyaK6EpJcmaG7YBNCN8ji6cnCG5pD
XIsDRJMl7Ch/GnNuXKhOMMyeMyLstTbkpL+lOlIra4ypxW2GJDa2Reocj95AC+RhlrQMru8Ap3g1
wKT7LmzHQv1/wFfEQ98fLVBFq+QX/IYnfT0q9PO9aZDbGe91hZakJJLqmReXWS7GGthOo4kT/kAb
WqIooAscUZB+Sr4pcY5NDgKEXJqhUxU/ykZJtU3VS1PgqmYvfR+KOZHwAi1TBSMLA1TGetJCoo+E
BLHzmqZQFLcfe4UpHhud7m5RVr8sLSlzlC2DaO10Y/7cqDEIh77svikD2pkeiCZUXSdNIiiPSBfu
kZEZUtduKISuGgTfMHQbzfhOjgUWD20LjsJTp/4lKiju4JidzhVGsqH+JLRF9jVj7VxrwQiV0SQq
pnJpt2mKtlvRnU+6oTxJRtKN7uBY3Z0yZPqXMZ004goq79Yu62Q8Eowur5QzNRsipE6HsHwq2hQ/
YlGK+FvRUj8i1yHgX0mJPBfcwfpUIlfo9N8DO1XqlCyBOEOPoTtjuOd2mWqdz5rQKncMQgQYQ02h
bsbB0pL85k75fVQVUSJrT1PSo+MekptpbU9CmufmjHSuxCmrjLYs6AOEtsoBOxgUMsU0CA8NkNjE
BXUKnsauBi/VB7qTox2cSJXrQDjyCYIqiYJnQE2foLB5ruORkfUyDxGksrmvYa8JGBptq4TpHocv
yUaCP07MNSTp+EXKOxUBbDsxvo2pEzerIO9qNnvaDdIKV2WKw3Xdi+gKoyw8GgOOtOEytrOM0ye3
s8FLRaUSb6VVdUGMiA9chOgj/nZyM3/VtRosoDWJrvcQrWeT4PJXd6sQFZVFpnS0nsMuGFDz5UxV
dyiFp9q5LgRCMnFYNj8ngGrUGfsKo4lWbxFXL1qtQTsZSAia3/KAmHpElYVqjKFnt5WcTfmVJEV2
ulYjJ/7BYswmz+aqVVYmCdFWi6qk2/e1iRy/TZEf1z9udXBwoRKqKwuD4XA7OHAl10FgB2LTNTrq
2ABuCmMVtmPVuIlWYyxPSR2vELtwKFd0oygjIleUFB2RI5tfh63QcUtE5HTVgaEs1pKEVujKcloT
Wc1Uj8ROCgrd2WMjYzx3MeKTa0xeRthodhjeDDRocETKEYbt6mrF10M+RECxqdDOF5mCWYExqSu5
V3KxrnBvnDAoKUWwUmu9D1Z2Opvyujem+CXvaxt3xnHWon2Gog0q92Qp/XgrgrTBnH2BO66GBidI
AF9kJiZwumc7DzJyfMLE8wrT+2arzbiguFZLxLhqNbW/aTtLu2d7IPcqAL+h7VsqhptLWXeF/hY1
DClPe8AfEgYNRlKFK2WI2T5UvO4TtVRV1oItfw+QSYnXTjlRDoo0KFgeVnZZto2VkU+PSbH0VOeE
KrhSWsaI3GIsSys7CyjrUimRbkWSxyGXeyk/KkFsYvtGVSbaz0Objdt40Q9z1b6orseCCgAWOBRD
yBS6CRi/2jvnCYK383k+EIh7JL5ysataIw+x/Ck5q0K7se/typG4/qolN51hJ7bhDU2NKPcFWcZV
bBH1rywUqPHymMrHSrL00MvbOntx6nq+M2hmzu5iaqdQV4uzizjtgVcoo75IvxmYOfUdulq4VRc7
K7CNmAuNSaaeNDXXY9fNKOgWE0GRPEbpucBH0lnTsyTcpdV8xsk5f6sNJHRw9avAb0Q1h/2Wcqq0
a0cNs64SLXqKVtIgot9cwL9SYbyunotbDB+f28uf1f9YPvpYVpPAALH9n4f/i3Xvn29e/Wx/HvzP
mgO1nb50z2K6oaif8dHfLr/L3/zv/uF/PL9+y91UPf/Xfz6iTNYu34afffFWK3HBuvyL+718/Z+P
Xf3M+dj/yp9F/Piz+I/bn3kJCPT3V+6f/us/l8/9kVhUTPsfBZgnaAJ0DNF+osH8x/gYUYF/gGjQ
O18YahacrX9JLNKc+QfMFdhXkHmwyF6Jf380Fkm7/gE8t7DZAGCDtoSd83+mwP/duv7M+Pioo24t
2G8VUi+AQ5n0SzvqMYsWCrFu9NatOivqCm8sk3bQ1K5xZJP3AXnf/s0c/Rn/LT/+lX7xpqOO/iHs
dQRLgNuYi7DaUcsXTwanzueyv7OcSQvoZ1EJd4US2Wcz3YOVPejqhcGduZGpBe9KRw+3DZILxUph
+Z4lAc4nYxfjEqFxl+61WJsw4e2+57aB5Duii/qN0KfsB2XWdBsGikSd18LVXWvyeD8lffJz1NNQ
9oqEnlEgvhbjYqxBhO9sQu76H58/7VFP+PVh6QkbOrmfAY7lCMupqEEeUPRv71IkCrhbVTRiJ+0b
grzGCaDCUT94kZVcAP3AzgxYCjTVD3vcTitnAseF/K6w4vaKmAEBapLTVWC1FnXDsCrPuyFUT2CN
lpX9Fh/xOiztZxVcOApd75reAFnKsUD4/07UIMPUuLNWGQaOK51OgmsYaopH1eJP2EYXhTU+YgEw
3n0+xcfUm9efYMJ6XBRdTFAERx1p7Fcmoat5fsc1q16FNTJ68OAdLJXyK9zBaPtq5AcVarSbSJ6/
yFHT4TLB0pNTug9pY6hrPNiGrZmJ9HuqUyaQKlXaxonSnqn9iy7yih6VEJeZmP6S3wvtYEFng9LW
QNDAqD9aH+HcYUCK8MFtIn811dArpTM1PbU0jrf4MghwMAZA7QZByKOl0VN6keIwlW7NKN+a8XOb
V1v2/XZMHl5fxV+d8ZfxI3pD5Ut7eKC/nlD/Pu3/f7sJ1E9vAvdZ5N3TwRWwfODPFWDqqOJaAEEB
M1JOMxfC2p8rgD8CKAKQF0CqTrd1+aM/Krua+g/UHJRYDDDZNmbjLOs/NwB/BEiW64HEBqVLNBL+
6gI4OjkMSMqQBKhM4roEb/eYpV9DZDUxKhGbUUlxDEu3FWCVAUKVTtSqogpm3KAIs+rT6Sq00x2n
2ZYfRWeu95xIuUysdIt7qFtPD/2cekpTe8XoeFHqENc0uwDlC5xrzqoQlQrtSW9/AI11x7rboenw
tUrFPXa0mLShUh8lOwXRmWIAJlBuxmpetZgQSIHkhkm7jdroa4jC3WiK1VzS4iHiCkhVJNxgqcZc
pPtEc3bCxDDVNgfPAZOBwR+pk1okd0gLYnzV38wR4vkxWv34NpjGVktxEMOJhRzLVQZx4kg+2nfv
JvbopgMo1Jt50IhNW5dniwvWYPp6l6z72jhxDC8Apjd36ruRlj9/A3CqsGKPxopX6Ki+pH7vlRMq
Y6+Q5cMBwBgjA4c6EBUaoPuHA9QW3WR06MTGDi/xSMXB63ZOMVMJiP/dVL4L1dJzKjxJ6vSqis61
Mt+kqrlKkmt0OTyxoC8qTO6y6KyRjJXZf+3ACsnKw8jCiUr0xVucVPh80pbe8l1tPV2Qe+DMireW
9kWaMDil8Z8QuRI2r6eqXDc0lDrcYYVGNCuliCGlrlZg+mecQW07gUN9FcR4NwEL3HrZx2Cflnf9
ZoaBRwNzHHqxoQHDL+aKeUyIIpzuK444u5QCB07HukXKkQUYo+pupgabgJ/3+WX3fknxHt78jKOj
PEdX2MTaRmwSOsym47g0CcgsKR4Yp672o9CFNXU41BHUsqz03onCkWOBgjhMHDcg5urlU0+0HIxH
a3cZx+R2QqV4iUIPZ9aJRIUgEzPbqHdRZewTOcA8hRYit5QUfRXOBa6fpPJnVOpvZumqXByI5q8q
3e+ZZm5RyW4ZkHv/Wlrmn8/2gth7/9L//dOObmcdYZm+STqxQeqJApZFq7ABHIbLXR2uuVW3vQnj
tA9vPh/245f872GPAhpHGqeg6nnJtZmtDKzHSxWD1arfZMEpAYX3B8fh5B8dUYURU4nvGGoaqWuI
AjujExHwqRGOTo6oEzI0PkYYph/Cumu6E0fTx5MFRwA8taKhsHu4fNDDINe2OGQ75bqdHjuL1REa
rhM8fv5SPtwOGpwEx0AgVj+mW8QWknZ5wzh1Rvmx31KGlefbz8dAp++jFYfsDzK3iHhoytH+bowQ
HbicFZcLLO8SSFJYs0SxvVdnGdczuoZ24NIYwmZu2MTmeWPIpPKUEC3tYaQoSFb/ohrxdTx0OMXg
Ugoa8r4HEuOasWhoSvFXbXpOadDvpMy4yMf7JEVTBvtteoKAw6JrCfPBvEvXKElu5eopbIeNTNun
w76mtR7l+gnvKS+1qjOpks8UinwU6W26hwblNR3rjRmk1lOj32PgMmMNaVD/0tNVPTv7vuD3W+xu
3L4kCY0vrCfDOdgMecIRXu2DEScdlL0xeqWzjneccoaV0w4I1q7FFq2iNNRkV2rxLJ/FSvkrFtaL
ofcPpjHfUsu8aa1tq14N8fily6wXmkQ0A8FkKGIdJPItWEn6ANF5y8Q1EfXXkiQFF/O4c4BsyZT2
rJU5+CILXWn4IVIDDIO2NQZjS2kPK8DUS8MrlXIKS8TP2/QqbdSLtH7qCCHwy/zS1o/pvA24G5dH
GApjEygzzSpAmD8L8zGcf3T6V2xtuZx+GnHuBxgvmlO30kdnlQ4zQAqB32iybh1nPSFOPzTJ5Tza
592obofofqjrDY2zM9MBNYTlE/5Z8pxcJtOwUfHBXZaLFD/VMRwWOdlaenTD61nZ3JkdN0U+UYss
jQssbJ/sbtzomDeBs6SjKuNcGyrpBVrSl6Wu0/ULhyutH24rcL2d1WzH+jaIMteZznMVk7I6Xnfq
4KmyeZ6DANNx2bXNnZwb7rBcD1Q+E1CXVgmVVjVcOrvAtCTWxi8pT1YThsG65MX108hfwpgRD+1p
Zf9qHWmNGdY6BlZbt/reCs/RUqMgHu2T5KemJQRn8oY5L6hG9u2lLv+OCDLTS6Ruh7yNJ6gFqjFk
4Upb53QX2t4Bu3vdGMOKOMSZ8FIk7Gu7X0uziQaeo16VkFRlX4buPteSlzTRDT3tDTJrq7HKV6C0
vtFD4PZb3DbZZSl2nCAckYPeqBCQA5qQGBldOlFPu13dGGV2JSwdb93kR6zP14VZXpXzcNMM9kVO
KCvrVBzDMzQS6NdF27Z77HTHxQXpQcMHMrDu+5rYJaq8sPzVTs+DHnkyuGUdIxgE4gmEJpy/G6o0
xZos1svIsSO/i3E9S54UzFm0lvtQUdBwxUa+JeEOt/pgMg/VVqFnQDP9akQ4SklLV508uKurBKBJ
hlV0hS8U6KzzvKa3rVaXY1j8qPi2TlXXdnldwpkEsZ3gkIlZzXWZYlLUDWvsYlyUWzexFCHC+ZAZ
5A51vsOLhgVpbNLqB6BvH2H7dWRirT3AGgwrDyvAS9u+xSdvjRuzJ8nWtsdEbyIHbyThLsEk/FMz
zL6I3NgPuE3Fk7ZPMXCMRbHJTMkz5OBBw10eF5oV3h2bGQG6IqLrGK/1erxwoO2gQEGIJrtGlVeA
81iWebN3sMCSJpwFUccW2ewtT5ja7S0FiW2v/uiHcJ0Utwbgb15ONVw1ZeGDztlHRf7DFtKXGFe8
sQngWtKoCFHlli4kU/XqJHKb+UdCoQMwIE46mDdNGD0b2BMGt21VbhQGUqpqo+fYAAbZRjT6Tgu6
/Rg7bOF+o3cOwODQTUtnbcs+geZKq4FBm7MbS7TzcrzWpBW4zguwYmu0gLdBap1HIvyKauNWwu8y
V1/kESC97EcOLa0+oq9Yu1MILj38Yqn9lVb/MNTwRnTjvu8vK2ymAN6vwfi4WO9sxGJrVewLlV5B
lm41jrsBszMAvw8iKDx8Qc+F2V8rVn45p+muM8DzG/FalbJ93CCP3u8+vwWVI84NebCM+oUFuWGh
G6KSfnilS7RwopjuxMaIy7MEeAWsJdegFVnaQLzUbJMXpIRYWY6T7oL4XsGdWet2dJ728iUa6nQY
el+KHlK8dz//ae+u56NfdnQ9W8h8ZwRkgs4/cFwRXMvBhFksJlrNA9irjdPkm7b9Sy7/u/k4isQ1
YBJigiuwkfB5d/SHtku2OvjWE8+2xHoH0e7ycAqkH9g+dFSV5eHfpDiR1SBBDgZqY1qguztzZ0hE
213rd7JYl5K1ojmwVobhegkAMCpfTyoAobk7p2P0LeRVZBqtpdrrp9SzunMV2JVB32XJ0aPBQAtg
pgul3+u1RtIITsWYVhrfWstPOH2ya8z9YD60N21814JgHOFSpI3ioljd7zRSwh5qSCA8A2E/uUzX
iv6tCtaaTnQSNuAjcF22wZJHxhYc5BWlUF+35o2tPcdp6EdS4y97zlT6BxAq3wAyr2C9+xlICiwr
LoO+2Djh8BCZytp2hi9Npf4Y8smzolsznHMXSM8mn+bbRpJBvHW7YgoepsH8ltHdmUlNZFVsJZpU
QC7cykpeAAPD80DyE81+zOlXTU6gwUWiJWzo6JRkpHLizb2mWG/eHEdgICbqvyzLK5kzMRK3urRZ
yjj2bF/0zPH80J11TQkq4TZwTkTG7+pH0O1/F6MgncKtXiLnN6M3tT0agHjEBghrE3ebah9dxbT4
WgBvr0v0r+qLd2XOv58WF/97Jcjtc7n0cZrjrzpoS/2/0Ydaeij/9z7UbZmVeVn8x77JfhZPzdtG
1PLB31VIUJD/wM6kTgFU5W0NUjGMf1DS0GA5kitRJua0/VOClAz6UxY2GHwCbgaWbv8qQUoK5cnl
lOaPUNKluvBXRl9LMfPN2YPIC0VQ6pkGYSby5aizH64hNWt1kVl57IPiqnfwTIudCWh0JTsZcE8Z
598c5DooCzzBBRTqhYBQ+sVYJN9o9z6/mT7/95H3tkX1etL9+yT8/WtsVAw5A+nLwYI8/DVWHo6t
jk2TDwDZ+hZgeKi7uTFmdxoOeM8D6jrYFiT5paGP0tLlsMIv+dSqT2YXaMOqCRY77QA59HtRaTns
i3EAX5JMWYFRrR7X6POMSVQCcyyGE3vxlTB5/NPRdGVLmqpmAMQ9/OkawFUzVafYz2T8Y1cl0Oo7
0Zd148WwcX17iiqbUm3l7Au6+jfjZJShp4XmLyPt1SvaYOp9X9njHazC2XB5h+I5o0C3lUYz+DIB
wn5Rgz5+NPRovp+Ai91CVrqRo156+PwdHJYNfr+CxXqOajlyMgheHD6HEgEMBvQQ+6aKZa0d6rB+
DEPZfD7KYVL/Ogp2ADAQAK1a/HtUnECQwo7rdoz9HMTzqtcVuABjXZ+L5KQJ0BK0HL0Yh1aujpkH
DVcI5ocP1KexU9kmDyTF3UvW49rSkj00ksJNiD3u3z8Xnc6lH0jrWD0Wa7I7nC1socd+j2jxeViC
4DYwgPdHjRvi86E+eFE4NVIVprO0aDUf7RU6vXE+g9zzkyKKN8NC1Zun+pRc2YejvAoM0afgbS03
4Js7ZsoNOcY9GsfaME82/A2xHm1QzX/7LBxmlF5ox+GAZx5z2VUFZts4K4nPAQUWGdjRJrATdfX5
KEc902XVgZGxqHfyNRgYHBPz21GP4yJKWQqgblaFmkc7iUa7G5NmWmHOBNaq6lqTDYdwLCdXQ7bp
hNzKYYj9+ycggk62sKj5U846nM/EKPAE76GADZH6ArhUbAHp0GOJQmxz5hicTw+ysgWwfGLHvd8G
IMyYZeSvVNpa2tGOU9Lc0APV5kXK8sM4IlAF7vt+bvufuKqeUrn+aDAKaRa9VSIToA6HT1kqWUfd
Lk78fKq+yrWDkU00bQxFepZphXufv9aPppTrk0o4bTyNXvzhYJj6RVOjV4nfgrdai7411ghRSm5t
V9FKG536YtZhDWW5eUrV5rUqeHi2GEurEFkljstX082D3dFHnQ1Ausl8e/yRNv0laO31QDHETuQ9
3b27JCs8NQy8sQhWjiWv8/k2mnAMUIhsJ7iYKZXt7unz6Xh/tAJIgAdPaEFWQdf5cDrMvo5Uo5wj
30Fz72EqOyQSAkzbAd2K7edDvaIoDp/ftLgiLGQE0CIBCHA4VoDBvF12UbJcb+mqmEbUnuH7bwYH
EGATRdbOGqXkuzwEg6fleXMNgK/ZVHp5ygXl/RpYjBaX9U28xSI/un0HRRd20Ce4xlNN3VWVBo6m
lUcMo+UIy+9CJ6WdY9qpIjqx+t4vdUY2OFkQbEAL/fjEhylIv2Rk9Y2RM8HPowwEV6FfO8D6r+Hv
yafmfDnXj+acJJG7DJNWzrPjAUO7LIIWAq0PBld5GuzMvCkdyb4AUJ/QHxw0Q3IRfSjAb051vpey
eEMnAP2Kv3/3xKhoqKhc/zqIqMN3X00AgPQ2T3yrUpxzrSWjM4li3KrDuLvv02JPEbK9TUYrpkRp
jutRQ7W5SCnWfv5LXjXuDmcEvNaC9dKM5UQ1jrpFXaXgWDrlrR/HLddHVFbQQErQi90abgMEp0TC
0dwDKxqeg+5cY9Ng1/hkQ8PzSng8jVfnUu9TIwLwXwY5qjBFB1/dLUN0TrCNH010VBstBs/fBvaF
aAv1e0nJHtRW6NgutN72m9Xr402edHbnkZUVFzXU3xtrVMRNnplB6w4QVOErQyR/qaBqmydex/tl
SNwsc6PwD5tfPnobsdOGeh6ljV9Kveo1GSFoowAliIyZXmUda7efT/qys4/mHEV+0O0qZSICuaM5
D2SOYxONCL/W63Q3y5mzwcPj1KX1/ixD2ZAzDDFFVBV5wYdrTOmqemplhafqlBczWsohdVuvUzmL
Tyyio27ocjEz1CKLgo+SRuR7dJQhnGPjXUC5ghh+B8t9a46/JqV3Q/IFBNdXSaF+o8zlKUG2U+zv
rTSsddaPkSob+mObyCy+GHK9hU7z1NgRqOdTikwfzgW1OVq2uPgRnx/OBbTNyEQPovXNPKcXQE3R
ZW9TwnXmePXXL3eBCEKHWS5wNEEPh+KFJNwbTeunsObW2YiNvF2Kvw8tbc3G9I7oX6O4bxzd2/aE
f0NTxZ2fBxGemSX14qo4eTq8vxkYBdcUsDzLeWkehcktAYPTWlMHAMR03CSn9yKznM8QBJvPEzMM
1/Os5R6yDKfupA+2iLak8KCFeF/IFx/OomnVSLpOWueLAs2LwZBb0BsIuH3+rj5YFgZnHjhWZGEg
+hxtkbxQhOGMQvjo0U6eUyfSSmIW3BE+1IllcYTFeN0jgCmXkhO5gMZSPHwiLW/sXoNm5yflJHlO
EYS0HFt5O7My16lSCcjWrXOh6tHo4egJNSxWsaoJa+02q8tkbfbWeK8OrXbC7uSDOTCJwki+QfNR
xThaSVMWm3QOipYIEGEBTZkl3DwzxKmQpTox3coHY5GqLL7t3HwICB8dtG2lh5ksDPZGmYQP0iRS
OkGhDnYqFcM2KmH8IH2CHZHeQ10C0jtMuQfZxIAsQq8jAYPTtM1msouvuL/QqqudMi/Wny+KD5Ye
oQFi1kttB+jz0YTksNsqqAhsLcsIXEwyq70xxt2JaT8qf76uh4NhjtaDZVVqTpGi8xWEejYGDKRr
PZKohhpDBM1IbffhYCl+ZTjStSUjmaOHg7RNmpSunxKOnjVH1oknf714ji4mh/Y+pjdUkJZD/XCN
Fu0UBZNiDH4F0/wiyZsarmllwdcK+uHRVGKDvv5cNHDA0N02YVgWwqfmVMle07ctfBVbLlVvQNs8
3i1c7h6ZBx1EFGQ8GkW12TWbCJWLwTWKjM49FZjKN0sCshOB5auQ3/GTEFaamKZbpBjHwAe7mEfU
wp3Oj2utWaeRSCCvagowPegTVo7iUm4mz4lFcStAiPIsaM+GlP4m8jjJogY8FVm4mWklr0SF87M2
qZSlskylyqv2T0NBJwU9UfA1De202DBeYDPqvq334aaME/WiQCp8PySDs7URaVkNUdPsJRWaHGIo
qLuCLdl8vmrfby2OSwx+8DjGxVw9zhor2epIz+XBl6VG8iLQzF9NU5TA3LS/UwpdVi5GT8wpXnuk
bkQXh6ukHrteN2dr8CUxaduoyZ5r+B67z5/n/S5kEIva0+t/1vEulLS6FVHRjj41vGFVSpHlUTs8
pcn8PvKjkgaKlPOIajD14sNHmVpuTmKG0Y/M5JtlSxuzms7akt6YKuv9iUX50StaKATke0hbw484
HCwYdCPNy2AkShKZC7l62uQpbLhKqk+5Cb+epIfrH4VLtE8xkmE0rtLDscCRJsFkpJMvQqPynNCO
9zVGTxuVrv+qL6T6zJnS5qcSm2rr8frMc3uwQVMZTdnQ4B9yp4W8JDSHwkqYq9vWSoeXBPMEcWJS
PnjP8NQtnKKIY96bBQ8NMF+ZS9jXJvQ05M6JPFPA6Pt8NX1w2lJrIN3WFnND1u3yM96U4upclaxc
YT5qYbZ4EwyL6oWS6oDHIMa1j5ZIoq9wXE3kDiqnP9eyqrlujaL4VaedGXiQc+XLCtrZqerdByuQ
wp+tLDUtLuDjSqQRhlAq42r2hzlWftqJabkSBZnrwhLNiujxVHXpg7IDkpdvBjxa8pEdJkGDErhP
SVzeT7OTbSEixF6WmeHZBDDChQ9R7CSrMW546mrTZpm2wRDKPHFiffTm6drCB1o4RtS7Dl8J8ueY
2efj7JdG1+4sZdI2Xdydmt8P6pY8LxsAk1fyffL+w2EQrEI5bjBmyky2tu0pO6OXp4fnaSrsnRT1
+lq1BnkrYAOfJYZU3QVCOaXIvtzlR7uR0hqhD2Lzi0e7dvgbpErYxZR2sz+xY12HJu0lJqjkxUjV
7GgUTYsI3bTmOR6F6KUTocZHE40UB9wr3EvZacsSfLP2FerqbQL8xkfd6xsyUOXGTHXtVOywPMPx
M74d5WiekfaDyDIghJCbU3YJpMxRNoraIOvoKG17PesmZZQsyDqcTrRG8ftQqNQYqtzczq0NEkSj
xnYXtqhkuZNsqD14RdGuKNQ75UYqVPFoxz2gOitDvutixmPZdBXZTi6KukRLsq6i8JSi8/tT9JWf
hLm4ARmKCsnRKQqUaywUQ9J8Yaf1Bt01abtIQ/iRjvATpK9qclaODFfQ1Ua1/OI0lfx1Sku5d6va
DlJQMsa8tWIHFY0UUv1GbgfpNpV65eHz4+34DYN8sC0gEDDvMEaHFnD4huMYsuSclI0Pc8wgPNRm
yL3N33m8LHQOPCZQzF1ku2maW0cnx2DmqYb0TedrIrnp68GGGT1hLXoiSzg+ERmGlI82EIannNfO
0TA5uHu7FmLwYUdZFyEJplvB2L6X4sLaS6APb09M3hLVvl25AFaJYhYPQRpPixn04exVmdJqRDGy
j3in9dimWRq4tWKFEnjVvg+9LLFqUEZEvL3Hd6gt6ioauEG4VuFTo6W0A0QTCsTT+ij+atVdo6Bu
VzioTyiNkrmzsTA1cqKZ3LPayLxW8hhWeVWbELf5NMqjmoQQqll0zS8hlPCy6SrAUoMkJYDrDLlD
jAkMu2cWAXWzWBENCkGIiOiIxcUtDU81XQQyhdH7eYf45Coa0Ity8dEBbt6CUylXSIJUl7FkixS1
zrF6/HwKX+2KDqeQNjgiqxCCEIcmvzucwq5T5LQoms53YiXCTg1/zp0z2PKVXiPWpUn3RjpP32dc
zPdITdWujKlNuaIvkZRerifOmVzO1VOB9EnspjNwvFWexFrmirSUvk69pTQIalnyWbRAii6QPp/3
caBEABxbvf0VRXaFHCdg5x2vlzeTD07ky8IUd1GGooUXZrbpdbNIZTfp2kq77BKoxW6ApuFZ3rVw
MSAoyFQYETdnUSN/Va87rdcfui6EWRc2ibTNUyO0EfbIinptJupwGc21BvYQVbkH4Hqg/UtB1cKj
xI6yQoPufOUOdmd8oeOHmI5hKtHZZLRIG6lBMK8hbxdg5ZwJtRy9tcR8Lg0o+8Pd09t7NS0otfRd
09leKEDrndtwci6lcO6/IOw1W24Wyj9YYR26NVGHWk6RBbLsTZAnwS1Z0YBZkZaW3dZQUW1jqYXl
vlD78i5O0xqi/ICYiZc7VTqu87AwEDfRq21e5FO0o/mE+IgoAvGg6uQUUFgirB/zWfsWmAriCxzO
wj5RQTw+wAj/gHA5VObIXwC+HR1gzZTHalepnS+jM7tGsAy+P13Iv4w4GIUyFo1YGPGwNvTlV7y5
CKssN1SEHQmKdTt1Cx5m74i5PnHdvos4fg9j8kALGBDiy+EwQdnmXSB1E0Ctptqh7javU6kGRhrF
6jZoLF8BHM6rRybHbsTsYpXenMielsv2aD8uKMSlVUlfhVLk0U+oayULe9LfGQ0P8NLVVwgospdw
8q4Q1uq2pln++PwMeNfPWx6bU4BAnkCWwO5ozLLtLQ3l79634q5BUs9WcnYic0D9XnKclwJBsBcn
NNkdiTWbV8LUprUUVMHXpkTfBODtlRoAjXc7revXkzKJ1rWHEEu2FoWJEwSMpYjzboLoOHFokZGB
pjicoKboAaJ3eu+PfS+jRFLF21wZHC+lquIhkYgaReW0pEPWKRP04yzwdZooxy9XNk2/Y8BiF1Js
HQOz9zOHm2SUEDCVsHUEzn+y3vbBQ1LYg42JL4BFceEo8GtaLe3HkpqAcArwe43T96Nnx3Ovu5ZW
1N/jUMrR1p3q6KVFf++UI9YHT8ouW5BWWLFw6h1dClo/NaUMLMdvIrneh5MafzEKFGk1WB0nYoYP
zg8sehRK7jQfsMQ6KqaVQRg0U6tMvqOmkcdNNLhFkMYnzo93WSTvjmFeoa1kUCzzw1XT1qLlKA1n
eBDtuLcjVT/HOA63NsSszkY1oqGAWuE6aDEmKozJArMkoQncIQCVF6rigbQ5FXd/9JvIHllIy2lD
Ynf06BmG20r5vzk7rx23lbRdXxEBsphPRaXOUjv2OiHcDiSLOYer3w/7BzYsSpDgWQezBvCMS8VK
X3hDzG9yOroadh7+cRQKGqWM8n1cNH8klSskPtHhq5TNiG3DD4jdzV2KVuc2dOWwuX4NXLh52NyY
k8wrwRW9+ESZwYr3esbPobeyUoesfUEds99QN6Plp+fDempHdX190I+/dXGc51CRIJgaO4Ydi5vd
MhNZ6MVIigOuB1Ot9ndsjQOihHG96yfFv6voRj4ZiqGuKpkAAqYYD5GmcY4kTOgNZ5lGyz0uHw1p
jit4580D6CBlW7WTfdfFVvNzdKP+Tg8RkhzgDq1Fpxn3nWp8RREv3IREl2tXFBo6LLkCiJiWfTf1
cEOyLKWWWHG8VRtNkybelEiS41M96k9G1GWP1z/EhRNP52lu2PAxzLOEJS0RfmZRpkOAP9ZGUPVY
Ox1KFS4S3OswRV01FmWwjxX91hIso3aOBqbstBFwmcRAecloK5vUDOLWnw5FU/ZPGjhIVE98Yiy0
AVcyrPLd9ZleOPHEmlR40alg538ci7/ecjtEZ1Cga38IAqVbq7WPsYWj9971US5cYS41ZFrCArAY
uiWnBx4lBCOaRMcoGGWxfR0TiMrsEy1V58ZQZ4WZ+Qtivv2BdcVV6uPP/5pRNulE5nWoHfyEtxQ6
SQjmXA/K/j4Yhu6b6YZcMuitwfgJBi31ysS0y60SG2rpJXkFEeX63C99YcqvNEFohtAHWZypLg9h
niCQfqgm7tR+6ohwS3GrBXeWYwOLpc9HlEIJDC2JZRkoR5FLj+wM6Vs0kDYDq1Bs8sk0ntSa0uNK
x7/xGwVTSGdoTMxEwMII31DQLwPPb0v6CWD56rXlhPUzpn0Qw2zE8FzPMNAUvnH/n38RfqpLY2hO
UTG6W9xtsnOpV40mtQt1pD/XVBxwuEI3NsL5SaLyDcAOVPrsDbuMhcngHSR8c3GwLa6RFrGS5xy3
z4dINOGdkcSwfa4v9MUBKcHOrzQAkOVR4sULprGexMHynXCNoG0NlQZSFtJlptf5iX/j6J7BBeYl
p3P9/wdc7Cxyfy0rW10cMn1cBXYk12gF3keG/SiLKNpqfe7s21SP0HgqU/JVCxsOarM7yjGoHrR5
+Uq1I1sHvandU9l+G2JHbkq6A3eZNSnbwbyxIue3AL8XYqsz47yx+FwGi8KqdUSqxEGrybMrRzG2
fQOrZSggw/0Pa/HXUPrphYPflzMNFOUPLor8a4oL005NJsQH+jHcwkZUb0zt0pbmdCOhQYsfAZ7F
1MYambDQSMWh0K38rlEUUsGhHW8cnPlgnD7PHyebFcA3SrWWZAu/GHM80QQ7zCwthMtL+4BplZwl
zDMvFRWGfUrqfrv+Kc/fQlogHCG8gAhDz7xmMlXr3NSJ9UMz6ZaHVtoftTCdzy0H/LM2ay7QuJx+
+BE2JtcHvnSebJSiLHeGEAJNPF1D3RIjx0zqh8Esoj239rim0Ts9GykqC+4o2hvjXfq6DrcS54lS
t7Os/pkhMS8KkTqdVOeTiJ18jTtAf5entDoNNWg3kW02x+tzvHAk2DLkFKj04K6zhDChwsnLoCfT
IRpLfCOsythktFdWgeX0N/LpC1uURiCwYxBGDLisB/oIk/aRWU0HFAnVXRbaT4BZixv54IX5gOzF
kRDtshlbvFizDC10ZzZ4ObRtUu6J08L1JOiF+HkV/A9DuYinzXhb2oEfiLy/3nnXTVEqL5TpoDSO
eEEftP1qRyJ9bGQc/PsqgW6H220LAhh7Oau4T/CMEZl6SPv62Q/97ntRG99y7AgO17fDhZqHS+TC
5rMRDIN9swiURkRWCzOy1INVqNOu7t3qqIcp8vG+j7+EaobbwCm1FXaw3dZsquy+7mPl7vqPuLCG
/AZb4FBMxAI96PTcZVrTjikv+AHJ6GIbIc0KH1XqO53q6b9fm4Rrs7mZjgmjai1eMOQnGssCLnvo
iAYfgO5K6nSVeuMGO8MM8VDO7THSQpemO4HY6YxwO3fSbg44RtspfqKUXniDjoamiVbzfa0m4YPa
BP29wNnBa3tZI8ksVaxZAvGCHbS278ci22YxgJLrX/qMa/Txw7jJdQJj2FnLuNippDPWaqoeRreF
6Wv34aPZy24f1bzGCELtQFtF90mSfhNBlj3aI7IMxUBZNyuk+U0ZgXo3vKMAQAB2l72JDkBWVesm
iykW3XhSL20LFgu9Qp3KFF2w04+IwTMy+riDH+zGgfBYtOlrZxsorJr+Lf7PhSdnbjVSegM7Q9d9
MZRA2sVKzEA7JA38aZNWwtNQJdlzY8nag/ekzQQslSdBNL+ur8ilSfIEIKRjonKsW4u4gaSkDmU3
abAzECUKo+m/GhWIfSK1bnN9pAt5Cikm/1DuF0DG1cUxc/xmwjehFofJKZ5zCvs7LUibd6sbsk+J
nlirpEpqaOyJ9p825OKLWSfjXrejG8/ChVePi41UVxVIjgC4PF3WIYyifKo6cQhEhQTTZDxnvYPc
OrWS9STpTfmB9un61D/uy0UcQ7Oa5wH9M3xB1fk3/XV1F0gyxoNv6gd0equZJBEmj8YAP2pFNzKJ
UVuP79Exhqzm5DDTEC2pTBsZgSTDCcYa40NWmn9oF1bhWtAj2bij6n6zXMV6V5Q2UrahHaAH5UQF
NZvWjrM/UvZD76VOXcQeSkEY4lQKQtQbx1Yw4nJKV3zX2nR8Hs2h301jo1hPhlmH93Y5C5ywzUvk
AtL0wY97AJw6cu8NhWezqNdR7uNdVyh99wCvqKP7NNUjRDI1TNL1qAVTsYJyQmd6CDULIWo6YU+a
PWohTQ14CyuZI03oWSZ+vl4y+rMWK1tlZ9oWDlVKlv2E6WUhV0589VITHyCHXxYo/OP/k3tl4+Tf
dKVXxRofAQcPvbDovhVTlCIPpctfvlnlxV3TBmazCofKLVZpUMx6Sm6OTIjvo/N/fWUvbWoQOSiF
zZUTDLwWN+1EXwngbq0fgL+82FOhPWKwNn2ZsqH9Y4xqf9/APlzbtPDeMtVXBnDrRf2sTXmyv/5L
LkQ7pD/AuHivZ6v4xenqjVhRhN/rh67PgjvaglAIbSfY/fMo8xEWcFdJvoVYvF+ZXQtfKr5+SMrI
2TpqJzdGGLz/4yCzvqYG4kZF7dWiLnt6WkSDh0WuN9ahwaFlE+YhIuBQTW48xWc3H6PYmALMHDgB
i2TRvR1bWVBu0+xD5/p/bJ6+57iwtX3ZUgS4Pp+z253WFAd/ZhcTZhMsns6n70FNNFhVH3Jb6uih
F6+xOmL2MAj8aDJpwvsNh7WDIvm/DzyD7kgouHmhli6C04TuqhbjX3EYq1DDKgeBQrsqei8pU4L7
Kf2FMbOzkqYWf7k+4//L/U9uPDDmM2QFzp+Y4QWLG68E1olufxQfndomKaWKE25rnM6e2lqJprXU
J4V2r1Z1T3T25N6szWJTRBOA3hSiqBGoCBta2JC9GEgE/UxzaX+NkKN+6ZAxNTzXr/P8M9WUCLGi
eMz8rRb0Vr0l6Mk3eNSlOFH4YVkjlyeQZ6jrIb8vLSHKlV3g8LPmdrVfYs1u2pXbWnnpIQMFXLzC
Y3JfTUVQILgxDRAj3SBCCjKJjpbidsck5fx5I2Z0BwoM7jPqOMkPCfGOe7t2UTVJMC47xIoVf5Ph
B48B8ezfVjW1E5I2tfit2VQ2zbGnOtH07kOIBlH9xCUqtV2tleO3xuwDHIyBLgTbujZnSUBZDyjb
m/qvtArUPznUXesRMUDkS2bApouYawRfOSSZuxvNCDVVmKL17zhN7hQuJm7/wId3ozemnPZKHPcY
VLjGp8ac0McPosTalz02XyHqTPa0aV3cO+0UyMGqDs0xXFeN3v7qQsg1XtR3yMB1Qu+2aJxl9YZe
VLTXlEQEKFS2FE+cki68nXVIAeYoreBo91+rJ/G3dNarZW1gTH3MSt5TzTMOCPjLb4ZT1ii4+KGJ
dlMX1t8bo8bU0SXcOjjtJLeGWwR3Jc55bziV6OqqK1r9OTShqGCAlyDEPwA4D24cnPO7gd1L1YGG
EGtMHeD0xEK0zyzU1aMjixCttajO1zIq0x1K7PGtF2S+zU5PClxNGINcqwYX3pKGqyqlkVmtEx8B
Y0TcDm7wA3rf6JWKUuxrt4+2lt+Zd7j4mLPVodjr8Ogn7Nge7NqKbuSYZyUIGMykJ5RbaMfC3Z4/
zF+BSou9mNNS/jjqVtdjkYc6ISaf+loOvbFSMda5lf/Nt+zp7IFIqRAaqYrCOF62GqXWk5PZdX7M
O0pIuq1MOxnDEI9ziItT54wPaoxYv9ogfKMo/pcIL6XX1Grk7+s31tnzKahKGOTvrAVv+ZmssoMn
gpNJcbQDH59dfMEeLJGONxb7wiizKgVhwky7pg9x+nmDsKtKqw6NQ0RBlZjHtNZgo+Ibu/fiKDxo
lEoRChRLbm6B1yqB32gcqpSOPQibcBUMvrO5/sXOXzWLqiKhAMCnj9U7nYsZ4hinVrFxmGr4FSFd
wzEb5Q5XEui4Ha4+paDEXfiW+49sbmCXbEyL2g7dQqjVi1ctG8Mo7aOa6Qm38iwApz+CoTS2bu+O
9zja93Bi6epg1KTciH4+KgGnu5Wi9gwXp64riLQWx6MW+KqlZWoe/HT8OsaN9dluLbnudDO812Yp
rbwc77hSwrVl5O7zoMk710p2jRK+X//45+eUH0JxZtZnBTSx/AZWYVmJ25rmofa79sWcyJZXRVeJ
vUyhvXgF3Ikv10ecg5Tl1ClOzqxASjVgYRbL7QaySCPdPADhnzynjdLHyB6Cu3RM+pe8ch5kkUD9
lSHmEaQe1wc/D7NZc1JjmLczVBGU3+noXRraQxoREsKAKA5qFhU4bmEC0RVYRK6mMQ1IWupvoVFj
/ctvK4/Aa5IN8li3SmOXDtffv2SxBUjDlciJFfOQmcQNdGJhrPaGvLs+4Y9b//RzozZjzT6L7txZ
WaI9BuD3PVaF1qFSUwVYmEzi77ol0x8mb8CrWYAr9RrVSQKvKRr9OwGChjNNE+M4EmF0i2FH6OPQ
HCBlnGzbvkZ90AJU+p0IAUgbpi9WsyqBmRa49NXxnnjUbGE1Wi4EA1wWvwNuFwocq7jdJ5rW1/jS
9MrPoSKIuT7TC0tLWEzvF54gQwOmPF3aMh+IrSrHOowD7W6MnpU7t67cZ3ZyuwXUK1b9iI2fIbqf
Qd58GYt68mqMJf8VPkqP4YM4MldXVejsiy1Wi7zv+ry0DsDYqmOWub85zP3eDlPnoced7cZTMO+T
5QIDLKfJQGsQ0JN+Ou3clXIMu946lGkBfUK168dYaTq8qen83/jE51c1nHGgz0hg0JWFNn46ljlj
qLmt7INRKuY7YHUS9TE8apFwX0SOBmigNMp3fVTqzx2eQ0+YGz400lV+QbEiRBZpYG4CgbvTWhWp
f3Bxfl+riR5HXqZ14w0owqUPI8BizNxRrptlPGQnalS0zmgdejuYwCsGiCWCJ4RQV98SfZ6TkMUa
cKXMGeYH/md5yGKr6K2o0O1D3OPqFriutsMcz3koGy3ciBJ1o0R2/Y0Q68JiwF0g2MAsEm7JsuKd
4f83STsMjmZYRntAJYwcpBbKbEqLZmhGL0SV6YbGdXbrFp1fxtP5UgomsqNBzDUO3OV0H9QWlr/2
YIXHvg6PAhnTDf5H5T1pXLGOSmGshqmfVvHou0ekaN901BVubMXzd2v+BSju8W5TgDOWu95oTKHm
ZnjskpnmDW/eK6qoxYlWS7ctsN4bH/vieITWYEy4XuhonM44VlM7GBMnPEpa/jvdqdN9UKaG11UO
+kATjfjrR+18R80AGhhJFm+yCTT8dLwQfG9Csh0dVVuic5AqKJHIu2Jws9UIsHKVhOi4Xx/yHD9J
mkItExryjDaBxnc6ZgsCuVZaLToKJIU/IUiR16syxFL2KRgVrHb9LCk+QzwEghuLBue8oMvx7wxL
vFpWWRBIun2i6/uVbqAm3EyW/jsN+0BdW2Odvki9ym4BBy68bvxkwhcgftxM9EJOf7Kj4eZZ6YU8
hqOtrLMoDLZBnIrvOKErOzVTgnXRONq+0Cp+reMXd7Fe2oDldeUTebKzQXNM31tO7OwjrbU3Y4v+
iOYX7dGus+i+0cdxA+v5gFZi7AK31+t7u3bqvQU+8x5ckYawAFqNWKX9mz43PCHWAq4MCoF0aokU
Fzet8DW7ipVYHnX9HeR6s5rC1MbocIi2U2je2GwXNjftENC66MgRBn9sjL+SNRFYHUWBSB6pjjQb
XR0a3Frdd1TDx92Yhl+u77N56y4uD0YDp4tO3JwSL7ZZQtEc60cnOgJLczAzzeVjroapF8R1fePU
nsdYfEW+n0uHjEdgWVQNI0hPIqrkMcBVGchcZ+2GSNXW1yd08fP9NcqiLNf0LRR+UctjK91ozxuN
OfWk2fssAYAZFtn7/zActf85hsUAZXlM1aHvbKdT5dEeTeNT2RaT140jnsSh4t63fXirIHzhKqJo
btk6UgxUa5ednaQ3h4zUQR5TLtwNnMwGQ20LQxBBdGgiuo+QsX+L+XRpk8z9YjDsH8S5xf1uE4jj
e+3LYwVZ8MGptO8IUVgbG0/S/2Hz0zBAAWlWoYF/c3qFUIHKOnxsKTBiqkj5Lf1PlNq7kzR3kSa+
X1+6C/uRng3pupi9pkAOno4V1l1ragm3ujlLGyPWZ22KdOxu7MeFEvDH5YHnCLUv8mkCBLHckJlf
+6FqcJGbErIFmPvmWwbJRV31MXfVCuyEeacSkuG0aFHLxIASwxC/CwswXuiGA4Ay1N94jB4AOfa5
Z/tTbW6cXk5bBMIn8qSsj4cbz8+FUwQBgzMKeXzW1Fxc5QM2uZOvUOjtKsD7aWS020mEykpgdrod
IVDeGO/SWsAUgu5BuxILnzm8+uvSC5H5qUonjrlhLUT0Z40lhK7k9p9XHEw4DO4ZAkQoOs/6r1Fi
n2UqsdQ6okZk0AojFhtJtP59Dztzy3eWKqFMY86n6a9RrHTUjLw10qOryvo+UnKOqOXGm1yd0L6u
nJtafBfuhHkwwgTY6+yfxcdLh2qExBFkx16jnxLZxRx0DXgAdIO6c0AH7Kow74/pYLh7I0coTSau
+aNAhn1N2m/Cc6JMW4/JsJWdrj1WrVM+G5Pv7q5//Qu3iENwPPeyKMBC6Dv9Ln3rpEFgjdlRJm38
4KiT+zBWZbZumvTW9r2wnVhlKn60nKg+LgEZDe7NcmoYKq2kva4yFP5rqwj21yf0IQizeDxhP4Ij
4O7/CBBOZyRDf2a6xflRVZHsDzXdvPfZXt+nsvs4zdM6wZD7vkNveEOsk28L8NZPiIJS5zDNcltM
jb21leJ3VeTRFrhTtql8lgEPqujO6pI3Ic0GccVi+hnAffMMZQpv5GWXvhRIA3qciL4RdiySB7PF
OCEFJHacpjrD/nac1jUdiBvH+0xKhE80i8mQrs78GvBbp18qgJcHNs8tjlljxGxH2UU7lO3RV1OA
dibrVi+i9zCGwLsuRaN/ncagsFe9Yfg/6DBox24QwxdfBMWnbLKsdz8b63rrQtM/5qbwf8JzExlF
wxbuWyUbDZdhx7+VcF/6VHNZe64lf6gUns5hcku9jPK4OOpGnmBC0GDcPNWp+3Z9V10ahv7erGUM
c5HE43QYrcn0MPHdiGStKlZGm5DXR+GtrHH+W5Zbd6aEUYiiZgbl6XQUHcdgViuTRwuTJCRaiuFO
mnrn6dKtd+7U/xkze9v6TfVFH7LkBljjnKUy49A+6n7ofSHzu3jmtbhUJSS47FjpnQ1rUxu+6iGi
VVB6rJ3EYy5eFTo2JKaah089Sp+bwuqcHTRR6VlhZW4yQ89viMBeeKi5m1AFMyApgdpxF29ei81t
GOoUGW19CH5UNWdhpYOvehuxCU9XSiloq6qjE6ACZ0QPsqz0vaFDYVtxiFR/E/G/ek9sjTRniCQM
kKYc/uBQAmVUZr5KMw5fnFu9hw+NwtOFBBVOpYMmNHBF1EtOF1L66ZDA5yTFq43qVS9D60sSzIXB
gFYCoknoN+ZrR+CggiOdXd6B3ix2qD9HitdHkHO80vTbeFtmrfGe+6r21DC5rcgGNl88KB0YGquV
MPB8BUeyGtR4uJJWK8DUjyI+dIoBgcYulPoNq3X+DHKe02ME0eHwi/HHizNGo7Mu9LIvNhpM5Hjd
uBLn4DYMzHUWWgP0m8Bp135N7Ae+vFCsrV6OAmqFU0eB11aIb6wntbT7VQig6E4J2lC95yasd9Q9
RIqftpMdLa0yoM5WU4U5TICanDEi30Uq5zXSfkbYBypKD45iMifrJ/beVrnyDaX63DaijT2hhv0P
tbKN2AOMiVdLUcfZT9/v8rcmmSycQjQn2zcOgiQI+vu4Rwy0dBMuZNzBV9MwKNj59DFyITVjV57G
5Y0grm8DDSnTzDw2sVkK6rbB+CuGIlR6o1vT5ZQoCVkI3IVgY9q6dv6MRkHj9PqF4p7dKPNRo7o9
i/Va1KYWG1tXDDOSuTkdrTIG5cN9gPximRcqhoFYmsP5nWzLG9vJzXaKm/TqF2mqybYTGXJ4gDm0
+IEO3lCs6rzSf4th8D+bHd7YdEhk4FW4kXA6xgab6ahLxH9FN/mNB9Wtf4DprmZewhK8Rm01mRv4
juItcpowXWFHCjfb0CsEAUdteBBDMw00qKuSoROhz7Zw6g80R6avuZpwcGbLd33tJ2py0JCXojXU
jHGyaTFn8L0cI6ZiE+N6844xUCfWuXAase458dg2uGMPdyJxyM5wVdffhiir7xpAFPUKact03Jmy
G7tVZRjUHYakERVWDUg+2fUI1CrXO9fcOm3RaSsFKkMDVXz2GrPDTN1k+ZiupZBu4ukl6gdlYIa/
/CLIIzCNQZh4aaJZ4T0EPIWoXurhH3Vqgm9oZcpPGibu1CUrC2P0gjK/Z+izSyDtFnfTpxMQMiC7
Iww0PZ0eYmjK2YbXz3hDJtbnsmyD4IdfBtDee0hJq6qHBoVbU28qnqKU/lPIy54/B00sejyHTbXb
OSPQsO1U5fmn63tsDjFPbiHadzMohNtjBuCoyzAitQzFHpuayDrpPbMoMOoW1dGvo3xroHiw9afx
p5oX2o2u4YWtbUP4ostMM2UWYz69/RBhLitp9dXRCrEuyU21WGs5aL/rs7s0ChRxqj88zCQni9nZ
iARJtHDoH/idfs8Gog9ZTLdQZ+ej4EYwgzWB9FBIWMZI9ZRyOtS0w/rLHL1IFz+TXC/W16dyFoTP
ukrk8RQUHdChS3aA36D/Eoi2PebICq1JBmAw0ifYxmWV3si25pfndE9QLQWixOpQ96d+dro2vVYX
KXHZcMxQz/U4jtMGzqHzYI+JDVkGYPj1qZ2jzqkE/z3gIg+Seg6mpx2G42QM2saFPee5Y9B4eixQ
euAh2uFKaX81TV7EIpTVipJ6fiP5u/B9TQQvSHQAHbgI/JxO2sDHq64cdzi6evYnd834KRsnjQdY
dW5syvMWG9MVJM3EouwX0vXToaxKxqVZKcNxEFq+U1Kre6jg6G0qox8fcAF1vDLo5WuW+9U+4Ed7
YLfatVKat37JhY0787pRe50ZDKDuTn9I6GrKGCFqeuz8iYxaxtp+LpDe2LmXRpmxdlh60hoXS/xg
1smxM7tsOKqTEtzHivhOV9q+kQ5dWD4+Jrg+2oXUCJbBN4JTkTNRQTy61pDsrClPk1WDsSv+Harz
en2/XhqLU0HuiKc6Na/FVkH8rbWRfhuPM7dw9snSX9Ig/BmSiN/A45xX5imbWPQIsW6AcgW243SF
rNhPlTAwtGMPXJUUSbUzdWsQwWSrznXbaB31skCGdEgJHNNZIu+LqmjKY1QPmNlKvphYTbaZH0qe
n341tj6ODESlcpbjBMff+Km+Ae9mvU++b74kEU+YVw39n2HK45/c3S3We70y3UFq5YGzh8mIniYf
h8Ebh2K+UxZ3DvoGFGIdSno8CPM3/6v2Ygx5pwejNR7bADMfJbQCbAxhMPqF/QnF8vxJrQrrRhng
0jrSgP0/jBGVvsX2V7q2U8ZYGY/u2I1ru4OmSqPf2vhOd4t6eP7MUtsFmQO7naQJqMzp9GgmmgOB
5HisE1DmKEepxBsB8pXKxH9FR/wtUfNsRcyU3gLPXbjNbVAy9JthlcFTWtzmNJQmM2yT6WgSoyNP
QbutslDNi3Ncq8bhXyWa52cKJD9bdkalgCE7nSmusVVn26N6dCGTQIgqv+ip3twNPVTn68fwwj0K
GG1m1BBJkErpi9e9xRF1KpLEPE7gFb74Lp1z6WKz6ZUlBKJVhyLrXa7Q8scTOUEPxJ3cQayDIgYw
U9b21+s/5/yao6xPXs4bDVqBb3A6caMMOi4FuzvGeRZDXq1cz+3FP8MiEKSeabcUZeYig724EDLh
RmUpSvNYGWG87buKOQvwLlqDP1/cNdqN5PrCrBwSfXMObpCeW/bkHREkJUaPxpHm4bjPHfVrkqCA
dv3TnW/RuboEfAoePi2Ejzzor8PfFnWl5rK2jlllZvcx1It9G+jhzsYXaGcjA/Lyr+MRE1JvBYM9
L9RSK9mvy2QajdE6UvnXvFRzgNqqvfS6IHH3TYmF3PXxzk8/VBPwQ1Sp0eHm36dbY4gCdHO70D7a
LQpYMqYj3DuNcldq4h2dwGFdt260C5P89/Vxz/ld3DksHwA59EMNYK2nA1thg2ZFxYfFT6n/Yxil
fQyUpNqYrfKFL1y/FrSk11HtiKdw9Kkg6iS79ByNDTz88VkLzcRzpf5eE3AhEhdmRwdx2q3f2MYK
Nmp240I+Ly/xe8HcIqDAhUXfdnFN1jGGUEOr28cyUbKNBTfFs9tavvk5kl9qT3PB9ftojdWV+2yO
sbO26yDaaE2hwDmrBF62gGCuf0PnDKWhwzrmkkCGg0NgLButoJMwlzVmT1sKX0e3LBUSvaEFQqAV
Tf8jH3zjaJdkp95ETd7ZygBVGS+KNC1Hy63qMVaN7fwlEZMFFwc75XfchFpx7+B3s89k4O5CKUF7
OX4VjauhiPCiHYO6nNaj6TbHsTQxhrIy8riVasoKm0/TTL8i4Tw9WFZWpQithS6A+BJcwNyvmjZ2
KOO9dN0ufbNRbylngQX8XRPbSjbUBPJvbgt9u6vC+JXSb/rLDiKj2atKn30pK8OVm6yIxKs/2faW
qD39oZZ5WOGt7A/p2mIyv+lIq9MKFZjpTegxzkt1M+of0jTYlBZt5W96rdTuAD3IX1GhSZXHBgqr
56RGVaJJZhUPdVvJPyWxGhrSIpi+lbmwXmTZpvE6n2L9ORUoye1sG8cSVJeHLli16KgNXuUXYbJL
+qzzkhAL3rgvqeMBGBqajcA1+lEJ/BCIUmFg31pLK9ZuBCpn9VeSVkJZdgOQIeoz+umRQimxLe2k
iV5DYVY4STvmk57azffaUFDx0LvmvrIVfZOXtEqmXBtuVGAvDv9RFqI7Qj9s8ZojeGMjpaFGr9Yo
voSAbdlSseXZfWTNz422D8Gje0YfpGu3bm6ZIpxFachnEryAMwaTjsztYvJWhMNIS6/5lb5A9TTk
Nr462FbeS0ovW9OXwROkYOXGCTybskncyqvK8aORTWp2+sWVhLPJmRKvaRUGny2HTxzhGrUJqkTF
+Tj2twVmUqssLvJfEDbLG4/FRxhxEpoyPumLTn9u5sgv0/umElrPLzBekfgHjzW0jqlspDD7l8EZ
tWdNhhQUfSSydCyEgxaYS2e+6bXh1NAHyw6x8iqvH7ogxRyzyzLjuXJ7tHyydFL7dUHYgn4gSvVU
rlw/2/YyqIGSRuGw0rK+DTbmYBlybeSGexcT7RMkTiibrzUtK2ADUHbFJRcn6xCcbYkAe2A3VX1j
Bc7eZz49lyD/gcUTSc0iUKaIUvUVQccrMnsmeCUXmAlcBHRkVLghVMhuZIxn7+Vcrvko2tCeQ2Ft
/j1/xQOBgs4zTkb6a21V5OEgXmfp9r75XKr557hSxVuZ9+YbZnb1v5al5pGRkpv7nDyYy/5GYgcV
PJNRfzWRt1qLGpvoxO//XH9SzgNXRgF4h/Qq35La7uJ7pm469KIo9ddoDPJ71W36r4rewxsNkBFM
psTx8sTUHzXW9j+eue9OY0R3aA/firvOEqD5dwBVIr0kMqG/d/qdk8JoZRS0+ms3Ce17ZnTR1i1o
I4WNEny9PuezOHIx1CIEItBKDUM2+mvq4Pk4FErqEa/cwvudXxXkrsTFFK1QRQWScDqhyNZUhHZa
6zUcdW0bq1F6B2RaP4zZRLcia8pdIHSos4XfveRZ0WyvT/K8kAX+hWoq7WvA4ufYv8joee8t33gt
jMHZSCfdRaFMVkZTPgDlfOsy9bmeurvcqF46+5Z9z6VthWYYXXpYzRZd2cU37npbUZssNF+naZie
2ljTj0ilhk9d3ExrNAj6hzgpsudYV9P/8N3+kuXRrE5ayX8O4wBVzdhHkA3AUGjlny5D7bb2ZMN2
eVUrovqVZvd9s0KRo3mp+DPMe1ATXJXZUOieUxv2nz5o9w13LMTCvh69qSkiDdtgV77fWJ/5C/x9
lRtz3Q3GD2+JAKa0BH3VcQD8GFjRUbRjsBtU89EJRn1vG7meY02Sjvfos9YHMwZ6UcpU2ehKnP2o
Az26dRyWR2+2Kp7rR7wqBuHlElwELjEKLYqqx6wQZbiuR6WINyIkpHbjMs68jGCeux8djOnRLZQQ
SndaVqMXGG7z3eH/668HRLdHkE+tpq8n3UnmFktvRJtqQpNnpRq1RXBAuh562Ghkj76d9PYKfXRl
X2Hm8bMEhv5Ifb6voAZG9ZvDK9quGr0v+hVK1N270U7GN1ctoscy545a6UiQuF6eQQXz0mouJ8kg
Hr46+tgAapXpA5Zv5pqOVSZWhG2FWFckFsout4ppoIaZZJKiBw3FlQZ55J8FyOb0hjhhFixk71HF
Pd10atBkWl+U8afAiCtxN0xANlZNGCD1F3VOLVZc9/HvLhbJZ2xZaopZU9x8Ek2r7wm8k/dIkwaQ
3Agfm1Uq3SD0VAv3kJWGx8mtB2B5G/JbsXOgVw3jGbjLMqdACSqvU8lvbQcqo2AeksbrulLb6Vn0
mkZD5OlKOm30RpMb2pbJxg8q93GcpQzp83drrY9jj9rgLY2NswQM6wy6DGAYZnIC7+Ai1kJKNQLa
o4hPCt4NSGLvaQVsNOs/7AYQqba2s7pHbv1INflsTnzCvNsbwy0O5vL550cAycczE7kUaAfLlSRS
UhSXjsqnng65N+T/j73z6JEbS9f0Xxn0ngV6M7h3FiTDZka6kDIlbQhZeu/56+dhVnV3BkOdnFoO
cAEJUBWkPOThMZ95DZaGHWH3Ma0x6czrSj/H5jDYciytFJGv0C5EtpQDrZlYxdXMMXq5hpq20TxD
T43zJD+EyamW7nOaf6bSuqonuCIlVRXR1Sh60hsLz6xPY4ytulo4vnZKjUNZmRs1k2xLfomyaCem
1eb1/PpbFuT/b/7i98XP7NxUP382p6/F/wcm43MN/T+bjN/lVRP8rLL/dfpahV+zr79zG59/wl9u
46r+B9cvZA7I/ZSlZs+Z/mfd/Pc/kCb8g/8FqnNGsVFe0P9lNy6Lf0BIQFSaPgVMEGBP/7Ibl9Q/
XunHEAnmPARliX/8n//6Pvxv/2f+8OflglH7xX+/9fdepFD8fEJaenjUm2eK67JRIXGhUDLQBnjp
leJSrP9ixKXqRJmIzGyWTU5Q1WuV0sVxw5iA++fMCRQ8QIJlw6IgacwUTseHqWu7bShmkxuUaXp4
803+etO3b7aMfuZhqMPSypubMBa/L3ePVERJn8pS91BJQXYbRCndpGhwk0mV3UgYOjuoZf9EjeYw
ZOZZT4o1OYwl94I+9mt1lJ4WkLg5X7x8ghzt3HGaxurBRHpzrxaxte0LTaOM0VFDqTVkXVLESrzA
D5207OQDFHyqNLmV7GOp0hB3qcabNlDik9RI/o3fFf43qNfByky92la9iUN4zvkCkGdePR8E8s/l
c4pTgIS+pGZooWXBVs+iCCctX9hhSKXtJ3nqatuaaoQVlPIuFIbAFafisxQEeJuq048mpNuUgba7
i8SqPKYgD0+BF1n7RDbaLYGUsit8M9pywBd7VWwfen3sP0lKjS6CZo18BqmDQChmX/RoOP/dRcDS
Zvpf4yzCmqXXINrzwtgpavKgWbF6LFFnx+JMC28xPa4di5TdadWqv1O5vDawq8RtZiWD+/5DLC4Q
phe4KjwyLlZg25QTL6c3r8E54x8QP+CHJ9/QIXhBTyTbKL3ebkfj3pp8yVH0Kti9P+z1BqB2zemB
VCEfb45/L8dtRKvu9Cz14cqNgTOZ0ksCUMQJZoqfF9UWul7B2fBmZwNoGq5A7XelOiVz6r2NcFHR
nWXMOGMg0iEXvtTGzyQrzyI9Q/wG3tEO8wvVLcvJePKzEDAUMeBOGs+qHyHmM9IPxLugDiv0Olp5
cvOwzG+AuwZbxIbHxxhjHbjdOzkTMjdppE9NIjuNalfGZP29LsP81HQ5CYMxVSRnWAoyxY1a9AO+
avcVJitwpvpu04yl9+f1+R+P3mWCNFfgUeZlfihXYyO1pC3LQ577uWFO92GUHga/FXYD3lFHM62x
odYA7DfV8FUp1G9ha3Bs6aOdtqaxUkxZBhnzUzA0gEi+DynIlSVajCFal0/yfaZ44p3XeidDSbxP
XWOZD41XqJVdKoQ2chqpuh2J3TcQx3rgtgW0DTst4/yzpp0CpChyR6IV224gtFqUBygN6UFXDPug
Kee7RK2+TC24r5VFfnWB/anPbkFc5CIDVnO5yP2cNlEVW+J9kGq3FRrbn3EF7jcRQeXoVBLS5HbX
WtEpKuv8ZISqgSbI0HkHo4PHvqVrRSQ+BtIXDYWYE9UYfIE7ZfRPIC1XgSXzs1ycs/Q+tFmZgOo9
0eQSeiBbQ5ziEdDcK1FaPsHaanZ96Rk1LClpKwg+YstdZtxkYzF8TPOCdnMq4XlPvsBRW0YdPGsV
qTu7SKPmHsWuchvARP7LT/N/wrp/zH62/zmsA9sX/zaU41/9GcoJaGb88erbhB4IFFW6Wf+M5QTO
uD9mdif+Cywt2jD/DuYE8w8oMDMvbiYtwBWaPzxyhU3w3/8QZOkPKm4zX4UkRyFAlP9OOHdZcQIi
NcdzRBv0frloWG2Xu8Ggrd/qlUepUpAHO4z9ylGD3Ng1mu1Vjs/yxvGGUu40rVy0lzHd68Awk6Br
KTNSS1pWxdMROHTtV+qTknm5mxuBBdBjWotULm9SRiFSnqU1COmoErKLLl8Pn4eoxVlHfEQ96iQY
5U+cqQKHkOQY9z983JGOlNxWjunLTXs95iKMzIFIFAizi481RgwpUKGdVKfjthD9B7P4K6X6j3fC
5Wn252B4Cb4S8ikILQE2uZB6HLwMFmS96Fpxq25KoJsudiXTOaXluH2zwn8XJF+WoF4HhPkP4Vqe
C8wwpy5nlCaWUtE/lR8rP36SPbW+rbzygCX8wRf6D5U6CodQbo+luvfaO62ZgpUIYWHe+/oAcK8B
fWGiAwZ4yaUCmThWVpPLjwyl3LaqfIeFTbErhd7Y93lb2IVeW47Y5TIyMllzjsETt8iZFFn0EobZ
QTg0ddes1N2vvjmUWdyv0Z0AiEppZBG4+9ySUpGExsOktr4d1mBnmwQHS6Mwpr05lGtr7HoWZo4u
GT7BBuBTYvDLz1B1eq2b5aSjG2L5zmiG50oSbqS0gNwTIaAoNPL0IckoMwSl4CCKSoutDx2hGIuD
nGmVK6b52W+Ntejg6jzhuSheKRZe1mAUlobgojzEmHZOxkNOa6VLtIPaeF9S6PLc8qa0C3TxFjx2
tMewrVqh+f52TgB50FiEZgfabLHZq8Q36rZjbMOvb1Mj+gUuSvmISfGWpx1eDKu9Dxo7200aMtH0
FPyDJXW7nIakrcCdvbUGb40i97t1AWaJo5+j7jeOizLnq1/KfKaiih9wTUFmxccVRFA/ZzNq4f3N
uZx8OGGsBhi6GAmRohnzYfGm79SHnqeSPWlPptV+tUr5UBXCthPKD8Mgfwmm5uMQdgANptXAdHmY
oyNNzsw1hvAYDj9LQEofBgUw8kl6Uq1zaOD2a/qumiq2f/S1u064LZtN12JjlLqJR/0pDF2l+/z+
uy9YNMzu/AxIQCBdwLXK0rt8+dyvFHWig/zUgUUgJHUC5Zsqb1v9DrU51sIvQ98O4V4XHD/Dts4J
Dt5kR+rfPZ6WjzGviDffAHgcygxc4k/+L13dVt+ldi8hfNc5gnHUM6AMdoRPxlc6oIZ0VAV3ZRaW
98Fy+MUSaLBo8MSR4fsEh769L++70J3o1hr3vbD3P6qSHVRQJz4mmRt+yhJMkexgLcSeT7t/h63X
n2JxOLVRmpHZidJTq6eOVn7uoFW1gOO74XsmPhYskMoaIX6qa6nJb98eLiGXPngSCrCXk9+JVeiP
YSI/qSlm244qOpMHScrRh103PXn+SENhz9UA4OKEEiLMhS9TfpepR1rbffLB8FHjV/adcg5aNy2w
gjiksePrJ1nev/+dXuOqqyliv4ClpJbCqXX5pIkmtLQyFOkprraDtZs6+15HtHNw8tbFwNzIMf5y
vXiTnQniy+/dr/oAGY2Ej7gs2RbZrmzvEDKXLRuFl94FSPCMqmAbOK1hgwmz2r08rSztReL352dF
RXUmWswGT8tgqgigNoIQkZ/ibNfH+/FrJd8iQiJknw11k+Dv5tvGPsTUC9HMCKSOO/mPU/9xEDZd
5lLiWTntXj2Jl3P49nkWX3uQ8iDLhZbnGZ0odUbfMe7M7uTHmwmVQ/g01PzjU+0flNoNhm1afkTm
QxpRNm7v/S8pB1GCmsGNJu5FMK0a/daXsKfDhFbP0TA2XaXelOoOSzad+sGn2HxMvL1e2eJTOq1s
22WYOu/at2+yOLsssWla1JrkJwSzcY+0jG2S7jzzazs+K6sa+csIDuEBkNhck+QXVCuWJRYVdU/L
ylTpCW9tkHXbdJ/vvL11sr4YxzXwyWtJ4uIbLQZbvBn8TtUIgDI+tWBFFH7ZTbUJEYFOjY2RH7XU
tkBMBjs1vukggXoOfHJ0g57Cfp+PRyW679q7RtqIcAJvy2CT5rb2iO1uvBl6uzadPkHi0pbO4Tnu
nDK360/qNkebVj9FiIcWuWAr/Yda2U/dKYg2keqm463iu/zj8LuOHanwJGcrCKerMOTP+bWguNAg
IxxZhCFEmxh8ZaP0NO6s3BZLJ9W20nflU687SE554Y76eGe4YXBbwvpbM9Z+1eq7mnEuYSaeO5EA
+fJkEfoECByq+0+WD6PVjhpww+58AmuZ7XHpbMboLtN2OSUPUL57iGLDDwo1vek2kp3lp54igbft
aXDK0bNQoGVrex6FhccMqzL2WnI71c8ob6tneR/GNNk21c+ycOX0k5U/+YIj5dsAjqP5YZJuxGKP
81fuAul6//y8PovmdUVERQY8a/ktYdp1UVvG5DPJSbBDwS0eXPmryOn5rPuIrTitdCr9rTwcM6R7
71q8G3Vkx52h3kY6Ll07yoDvP9BCk53DcfFAi4vXazoprYdBejKhUKEALD9H6m0fu8G9ADA3OZXN
fRfed/qxjW4k/UgLo0XV4qxVNtw5CQgglETOT9+tPTfLSF3cgY8Cm/beDHB3ddpv9bPxvXDHp+BR
+6p7tnFmdXnTYav37pjYUISrJ3PrfYIxoTxLMRYotvqLq8XU7P45vSMGsO6th2iCFwru2pEFB2Nb
kqTiKPx4fy7Uq2t4ngvqt7PNKQ2nq7KVqNOlEnrpSThb99r36IelONq3VL5p1IMobXVh23Jc31ZH
7SeAIZ+2+j3vnn4lELc+AZLNvwqSm941T8qmeE4/lAftV3XHkhMRmPqEFy26dsL38AlMwA0FYOGx
vq0P+Vo2sQzdXz8oSHWZuJa3Eedg+00gJxvYnw0WL8HkVh01PgcCS3onFG5V7QrNnjWidNv42cTU
KskqsrWd/IqhWO7kOckDDYTGGWXAyyfoawtuFSYNT8EPoAc1cEkn3MWta6k7r7epyiT9NrG2HJrI
aIif0Pm/qT9kT3zQ9pAWLlKSCe3d7tR87APbnFzjbwqY/rnoAYLM7SoSLrKoyye0UqMqcNqRnsBg
jDa03uED97/2uIlCp35oPlor9+RCMfV6wMXhViVpK+jzysoqUglb/5kVbiHaY+VWoz2doIFnRHVr
mgWrwy7WQgaexkznteB9nL43SEjetT/ND9Jj9LX7aj0nK/HzVRrH9nkzq8sWlACG58/R/GdPg4Pr
mF/lH1qAlaODtt37e/X3i+zfn3CJ7fenRg9qjdRtnBxxOCit44/3OQh//FjtIf8UGCmuzIlNPJUn
9F63quAU5jbkBvY+tMYegzhr2hfenYi8uFY9q9lJZbl1ZF7avVee81V4xaINcrUIluiTIMKlQgk5
akvDVQJ3BAi2zyu3DwFZcq/TnsqitYU3xylXe/HNNC0u9QzfLmTNGdPjO0g2inCCtc3qMzGm4G2U
j4LhZk+Rb/PqyPkWu/e/0u9fGbolTgzUfa/gVoLfZ8CZUlDtv8Sv/nj0PlsYW34rbiTVFpr7MF2J
rV/LeFfv++8Bl51o2e+y2sJn8Um3NrLp4jKnWdt0/AA8ZNRKG618O2x2mXxjzFbpor6V85Up/90l
Qinpn6+8ZEd1lVWD+uSVuw9VZpMWoSJPnD7GH96f26vYew4fWFTgZueK5lL7GMxqj3qZN6N1yBkr
G6DOWG671LOLAOjVmsrKdZ1iMd6iyQpILQM8x3jxuElmg8FN0+2S0h11ZxIdXE+a1JXLx8RwY5Ln
j90j8jj6JoxXvvDaa8uXR3dPi9HrOx7DlI4wdrF4TOuj5H8OccIz//4ps3jpxfZBRHIyMf4SzwI9
/NApBzfHMrOzRc32E9tSN51+n54QBUFX3B8O4mfIIIp/0hW6EW7s2fzyxe0YukIO+88pJUqalPGd
Yk3D9bVIeLHwF0+qXs6LFnudWaBHck5a9CMcv7gNlM3U7SIqhXdBffDzG3Af8MprRFqqHY69OPHK
uDB8L9U7Fe1dD2EOI09dpaCYUJ168ziVd3FFAcwdBfQ7Es7R22Bq6aHvWjFwMPqddGcQEkcvWwfU
diLscyl3RBLV0jin3Y/31/sCI8dKn98QLpeKTRqlQmtRetCEIGqxCxPPXXb/pbBgW4TOoB8qw9WU
z0p8sEjtp4cEyKO+ErUvAAbXQy/jBTO0xEBk6EDdGNYu6pkEp21cK3BqtoLs4Gm78rZX2e7ibRcR
QwZu4K/vmSAweRCdoTt21lbUfxhAHMSTYm2MeuW4fr00l4tIBos147CApy8jt0AQ8aBDXORMFa4p
D6q4K4GtKBRntgiFWu2ctI7PWJbEliuHxyjeGsEOT6Og38qq3TXcmoc02aF0QhUoQvdGcDxjI0Oj
gG701H+2TqJ58NTvwpfxs89axOWDWQwSm/xYle3uqaJT7YHgc6yTGdqUGWuJgHUOVMPMDkwguUBl
1Rez3DX+0awc7FHyNZvaV7LB9SwgKU+vCDTJEiWUWFEr+40gnmdbldaG1uHfdr90J5u2hndvqY6Y
uawC5HODby2eTKHL9qlehuPgUCAwPwhPgJsSkwk4EeCpwUY090q9bZFp/ex/iE8p+9IeEKM03aTb
BSCf6u1g2tDU/NYJho+WsGnVX61wBLSj5E6PlGBkh6Yt7ygVTUzmS6BTjv/pZQeTHI2q8Bqo9yqS
Y/EhY/ivGVgcso2FjUsbsd5r+bEpSCN2obDXD1/L1LSlNd9B+SpGWYy2OGQDwRyFTGe+KbIcqu8G
n9pMN31J/AhnwS8cM7CFnwmS7LLdZDuZoPlIjkle9b36EqFUx+H1LV6hH/32oeajBiCjCFp4MQWz
ZksYT5F0Bi2o1HbnO+QlK3t8PpOvFtps+8GPZ6BlxQVnvURKq0E6G4FdybZg2aTGzY/kmy/bkec0
vTtVdl6gTrz3X94fewFY+vNIown3r7EX94UyKFagpowd1rb6bLyIP81iXoLaS/fSg3eJ4J3aBun4
Z6o9teT4Lx41lX3MXPu2uIJD+t2l/vZh5o/xJmf1LTHvQ6jq5yZ1ptTJH1PNEWsX2eO1VtN1SjQv
tjfvvbhFMmsahbSapHM9ZnszppjHbnSRYjKlW5SPfAT2lK0gnsY1m9nVkReXSJyOgThitXWuSoyf
7HKwYZwis1SToYDNKdzStFEvNFazwLVltrhK0jhSFbBd0ln/0j5Xn1lj+tcJw6vMFp6FnwEuo6Wb
YMi0Vuz67Y39dq4X6acG1t40YuZaU54UyVU71y934h0BpHI/flV/tsOuUPjS08pyWuA8/7m453Y7
aLMZ63+5nqzEaJSuFyX6IZD0XEVxhHFbeTuIve74BSqj3QYfqvxTZky2Gn0P/fP4cSqOlfK5lCQ7
lR76mA4MvVhagZ5ip7Kjy6OthJWjyDUdls37m/H3y//fj7s4awKvkLqGkc/YYmHmXHDP1AdPeqb9
2JZrZd7fBRb0mFTueaAQ1CEv56ZJhKQv1EI6Z82m1CW7LwZHUukVADW4DQrB9sJtERxXS5+vFNmr
0+7NwIvVUAq5WbRazlsStic2dyBtozJ2E3mDF4eowjR2086dXmiExPK2ERy9dePYzcCvTraobFoJ
wj7gVTeIDyP6ZzTDm50abRX9VjceO/XshwiyHrr+qLWnadghY/L+d/rttfjvN3ht7Lw5pswslIQ6
LVlWqORRmYazaFMNHaPPzQDmmngndt8f8bokOR9XqBiAcOUPEDMuv1YiTWreN0RkgXFATACxztta
ask/kKJNDnLr1oiutbtSdCp1j1D9diAHlBRHT7fouSTZs5aekuRE0U1u4AjdQ1AzZacTXEW2q+JQ
9ieDrMnIXyrxc9ie6m4zJZ8S9VBlB9ncJ3imxdNtgahPkZSbLKJeLlNTkZ4CD62b88rLXu0DSuPo
bIAGAqSvQBS4fNkx1CBYIQ14topTTminInPYNpSZzV36XFkHo3mMint2K5acfnowou2U0JZ91Gq7
0G0vdrICjUbX+tlYjvJLGpHPcmPZbYnVCMIIHu4EYYNyR5CRt900uyJxym0yboZqWxuH/pN8I+J4
R5sNEIyLRuL7r/faxb3YAIvXW1wAgoYSflfzeuqwsVoyRKcunfyr6QhH69DFW790smCD6wpVZGTG
4mnjGzeqRkFqq1ZbSmoF76Y6puZKMswkeOe/kGys5E3LNCnwvZxIcmphVxSAjTdp6gx7NTtXoq0m
Tl/vG8O2TEcMXO0OMX4pcpiaynQ130mnrR5/xQyxkU+U2OvQbWWXji0iBy2ygqUdDngm2M2XobSL
L6SvlbxNCsz8PEc1t5X2UlgrjKDrOs48V5BJ8KBBKYgy8uVSqKRQAmnjExqpm1HeikFsT81D5hd2
AyRI3eWqU7cPfnmc5th7OOrNz5WvxQBXH+vNAyyC0qqT+0Yvif/MaG+WH4vmDslHQ77pvZUtfn1L
Ll51GYkVmgImimAbSdSG1HIcP0n6owyvqbDb/Gh5+7i6MUI3z90637//lgulEm7KxeCLyEtMlXLw
5jWJVS3taD1xLRbDcBRnUsRt3R2wHteGjecdw2oH+8yvdnrlIMIxcC2ulc6u8+zF0ywOgKmCxuVF
gXROs5vG2Jt0J9qNes5/gNtD5bKotyuvP3/F977yYkuC6EEBVeb1AThm44+yO6Qw7nTlRUyfstEt
68c2/cSsE7p4Q314f/TrxIf+uTxLnKBIB2L2CvhVy8mQTWp8TrWiI/g2EZRuUnQwremzZ+SJO8Hh
Iblsv/ilFdzEc/pVa/jx1AbZUIYgyW6svLu+SjPkW8dfpgyIWpKEn1WjfyHmG3dKOn7HVaSbeuPE
jfVhqqtqJdi6ii55CYVkEb4X2uFXloGvMutKKMXnKptBFXo5IAgqrULKr8IWklGc0mcjMHC3AG8v
D4TGwLk98o3gXJr65yGfWZphA8A3b2gxIVS/Aap8a3GqAU+jc9rSVFe6tXe9PpZenwL4KHRzODav
ojVvIoABvxzf98bgrA+0MuPad81Sj5ysrfWDCkXTBDaFYD8UG91J870gYFIqn41S+tj24bSyeufd
8GbxQnYHZA2teqYzY8W3jOTKYSibADfn88Agbhkm52CoDRtP+199hb/2ympd7JV5OPT9KMDNwH7A
oovAMTYzDQn6nHfvlFtdDqWtpDSIfjXyRw++LqoG4b6RlWpTZOnXMiaTUsRcuKnF6VOODS7GfIZg
q3pRbvwk/U4D1G9bbV+iiYsbtKo4IQeLpMFSC3RtTUB72XefH34uycOSA7ik4El0uXzGMYcSBvLh
CTVe355KyoeVlCGJ68UHr0lOmmBIh8wfsIMT0sA14cJu0aRIbZjN2OXq+fOYo+WDYeVBLvCTVswb
zMQENzIGVLfbdtNpytr3la8/8CvMCtUX+rnYYC4i5n6EpCIbvngedOkuSDHAKJEk6c2wvpki7wN2
E8KjnE4+XffB2CeYtWyyWhZ3kdnfaVHR3AwDxULgpbdjmI6HVpEwotROIbhuexTF4MHjPZ22nYgC
dK27C8S2h/eGjniOHYCzsn7mq+RyuSKGp6B8OFNBYeEsztoGVWwr1MT63EVWuYsCZt8X8HoNh8zY
aFUIECv6hJpsu5VrYiPPB0hjpMgX6TkxW5W1w1EQeqpRdJYz2Nl3UUgJzp/0bUiTGypr+djIBuqL
2Crh9IGLfC5Ungv7SF7ZCsteCFBpwKIQvth/cLVBM1+uJrEfLMRYCuspKqr8Rgj7jzKhZqobdxoL
yYF5Xzsoq+6xF6a5N2j9XRoAaEHpJj4mUrzBsgT33yRCGwppVeBOkSsrXPevM/4//JZ/zPz4/8xv
2YZRCJMla8JmPPz479e//U9ei2H+wfaH0DLjbP9iJxvqH6hPzPpSyMRBo+RrZjPzGdKKJP8BNQ5q
ITEoZAVw+xeEFkJULgEQU3NmhtvFgo/8Hj/5KgwkzIXnwQU3wyZm9uTlmirNJGw0Vv7ziJr70aIm
ZiuZkrN+osE6ZHWl3aMxNd3Hejq6HlnbncC6P8RDMDhDI0zfkzFKP7yZt4c/N+cFtXh56/JQGhRm
SQTxqcNEWexZbtwAD3LBeMadXDk0at7YdRLlN+pkIPRomY0tCHlGfVo2N4iY+uARC9lBmTtdKccu
owweZOYLoB44t36ubCm9SVa8zGqlZy+rkk3gB7WL3UC9Eg4vdF8hacyXAIqWIFxpgqjLpuqY6ILX
yJ33LHClocinxK6ZipMzBQZQJ68xd4Pe3HA6TI5cT/3PoagCFwVX46BHcQSorEq2qVS2uyH1AUNl
k38we8/bZ50l75o6TFwv7YYbPRGGbVzg1iuJQf0xbQpkZKmWWegYVNyPirxG0b6KNec3m9kv3IMc
X1fxkzY2ctrRR34WsuymaAWKAdVdLiEygqZsZWR7aNG2PmpukecODuaOgrOT2tIuH8p94BOGi96W
Q8qWMwM2d76NImOPeiwe6iSmAubrMumDsNLtvf7s81OjC2DOUpj88XJTyFwCSt805nOAAcFeMGOs
JIpyre/121HAAcGgNJD9X6rEpoOX62aYmc9jOrPlldTajLUxrIRrVwDLV0AU4T6xMvV+eGKXL+Nj
aBPIiRy8wPINH1sJZMYOyhX40dhP6seqVktxq5hR+DxWRcu9IPfVKTCxWXB0+JAl+vhyP208TB1g
SU2tlG5yNMr+nunT6x5AjQOhUxVZDgPptcvHjJMqqQEweM9RUQhY0APrlkdMrd4/Wn631ViHSLyh
PEx0sSRk9UUl+gheec+ztvS+y8PippTFguaa1nCHa8QqdVQjklzUuykbTJynSvlsIdLzWZPD0RUI
R50ek8ntmGc/Qoi5+55s6iFq9Hgm5OKo0OoKHcMa2N7UTW5U6NJ2bNMMFXeYdek4DUc5kvO/W7qY
P/OraytisaDOl/OXpaEsg3nxnkV0gY7VyJsgb/ANuF68M3U8O9o86bYtKkxQKuLqlBl5aed5oj4J
CEIfWxEwqhbG4cqEz/fHm/ALcSp2P/pLdHYJg8Vls0kbfMppEU4Kvqz6N0MoERki0ntjerDPx4pG
I8dadarTunXf/9SLMPbPkUFtU7+krqct09xGmVodPS7/JTXTW5jy+tkQImRHPChtkb4mmjdfScv3
JA0FKYCYDBf0YpdpPfQEwP7Bi5XEVCpyA8Rqr/goBaa1W5QFldCwVFYujmVlmMmd6dmzsMQcQCjz
FLzJC33I2aaVW+azB231LggLw8kUNXNkNcs/wRHFnFPNXpR2mnZa13crJ8sisp4nGD6hSlUfdcjZ
Rfly9EiaYjQnC84vHwVtRU++BKhaO8kYr7V0rurR81DQtZB6xx5llny/HKpE/kVLtNB6FrqqnSDp
1frOR+LkW1e2wb5U+lujN4291JffTFptjxh+7adq0FzLN351Ylq6kODyByWUv7SDN+2FUv1McGVs
J0HGeVuOO0DBmYDjdfwrVq3wTlHhnklZrDkRAi9oJXjVjdYqL5M4ipvCihrqZXQCpFYwbsIaE5HR
rIob1L29jTzpG9VoH8rEqg55KkA4ycP065hrFkqPWnNAgt/fDjUqthaCaXRBJgWgOXrr76//36xI
lLKpY2K5MevkLUqJtaENCvoAxjP8RWsrd1TS09SLKaym03HSAQh3abom5vSbFQk2DJNNEesKBieo
fbsiI80XC6XQLYgYuX47dLriSkYm7FPO0kOOrYnjT8DfQXQawB37dmVD/GZJmhw1hFCkR5QnFruw
0cRRaZKYdRIoot2mcvNQKP6jlOb5SmR4VTTk55vYBurajAviIpkPvjd7rwrjSLfGwHrWwyl7MFux
dZVQEd1ar3Mbabd+GxtV7/TmqDhxB0JUb/rx73bV5odQUOEhVAb7ZyzrC0Na972g5cJzkqeqWzVG
fpsWUrmLK7z6PEOpjvKUKLcy5k57qgzWtg3yYI+wVrBSjvvNYctHB379qlSOx8vlbIRxpw5aXhjP
Qy0lO5XQ1LaiPL+LRu2pmURp87fXNkBvtOeJLOmzLgtiUHZVtFUV87kKwf0XkOK3kZmLt4Iy6rsk
GuW73tJ/vD/mVbhmzDLsSGtTPJ09JxZrq0/6alKl3nyuxUDfjGH2tRrQpH5/kOt8DOQP1wgQdr7p
rDVwOZGNQYYfN334kgsUZ/OpRBslVsZD3+v6k2dU9R7Z/+HopyX3WVWjIy7JwrEIreYuLaGzd9Qq
1pb6VTo2X6GIwUMRJFklU7x8JryhENbJa0KLNkOnG9GP26jrJ1eKvWTfaKO4CxRl3HhhGVIPNPtj
3Uv9jirhuPLZr4C9M4MbORW+vUU8QZZ4+SR5LiWpj4fUCwpXQJmToNnDZu/uyV29L4Ymd5twMLJd
TkVxrwVpfMw64MdlFjS797/TdVhD+ZmglRoZz0Kmfvkg0UCbe/DK8EUTojJ3xyaWPpSSD7q3ToIh
x3ojzRo6WX7w0phtrqxVta7PWeQLwDZT/QbgTO54OT4GGhgQWF334sXl5OSFrGx65G4cU6W5R3Ta
73vB616oztL1jicIkJ5VAl7NzJfIU4fbdujqL4iqFvexKvvndhTpizdJdawn7kLQzOkDOvG1m+m4
yba6Z9jdOFT7El1zJ041aRdZqARksWjhUlp1Lso6az5L10cKaAFOFGJ1unEUmy9fUcqTYMwlMUUs
3BvcokrknRnJupuXVrerB3lYmdPr/U1iTaCKAgZKwOqy1K9VyVQX4LNftLQLKfxNWNYLgbpyQ12n
Y3B8KCnMFm9zZmksNpNeJlkyWUr+MuqjafuldpRTC45EPg0bJRoVlFAHRH6QYbpPtd7flWH9ow9l
8XuEa9LBbNJkm+G49yxrirfybPPuuYxhydDhwnGIk/1cRVmY6AhNKmfxixz6ipv5OersVa48igXE
tr+7f2i0EicTJzAazLvLj1spbTHIuZy9TGOWPfRVXnxrx6gEgVf0u6DG6FxCq3Mboo2wdsJen2bA
1im5AF+HV4X6wuXQPaCHepLr5CVEFuHsaxwQigHrVmwQWbeHPv8WYUDsEDnmPxrP013DFNB2qYHo
vD8H1wscmtKrGeTshYGO8OWDlL0WoC+pZS9Y+MSO1HmprcOyNDILCz+xWANkXddiOACxUyYyA2AI
8m+RYWsyAv2ZnGYvoTINL402RXArxeamUWoE6UyjeywlNGOxtRc32EjA2qFWj8tJeDCGZNqLHsoA
VkBynAWpcETEnMAm6hVbS0L/RP8LX0Fd13Zaao5uBK/etsZ2uMEounosStQ03p+96/CWQxyQCgLM
czF8mcj7/5ez81iOG2nX9L3MHidgEi5iZhYFoKpYpEiKkoqSNgi5hvceVz8PqD7zq1AMYjSL7ohW
i0wgkeYzrylS2YdDGD4345B+bGITUpUILLevavvQq03tznpsbQVcyxxdbhGKBjqSGUwj/14DY7LC
Qo3XT+Nn7srk0U8V81T4Pb0P/atlfK/lvPYyKZ5u4znr7+Pc3GK5XR9S0MeoEeKc9FL/XS3eplXl
wY6z9JnrsXXFhIjVEJb9xtxeHwSMQpceWiy4mCvh/ymTzdmozORZyA1gFQwZbpO4NA8Ium0p8rw6
FIEr1hKAnmmWXW4C/ATMcejS9DktimzXmH7larGGsyUMqrcXzCuhFTLQqG7oyIUjLvJi0fpHxG5H
cOHQV8+ehyAw9wqlgb3UVc3RHLRhZyWSceia7rNkwtea2ql97JKRvnY3hF5tILRs5/awkUFff83F
rYVDAOQRsdWafBxh3FqLOOOJsFU9ZJTwnNmWtvL0650Cbd0E3YT2PK//gsn9471NxVemUhmyZ6ga
0V1v9gaUtDHfN0WYHW3R6a40gpR/e7avDjfkU+ld2IjbwI1BYnf1XVlU6Rxa0zM6ar86vQ73nTUL
r4xnzUvqLt24uq7TMcZDi5TAmWYrPP0lYPvjJWU5sFo5KebnLksjbzTs3jNjlRJ4UOWnAAlIvLfA
9oXa2N3lHc3LbhBbkqhXnxMxGS4zdiZif2AsVs+gLrGp5Qv1eTAhH+RmD34JecaNzbn8losjaEEm
Le+JXDLi5WtJWUpBVS5LWvncqxzNUqPod/I4DW7hi86TzG7wfL3xj2q0JfZ5+UmJNOk6Mbd4NSx1
ZKQML6c4UcSA57zdfAp0407p4vfNsFBSQuUc5dk/by+f1WX1ezDU1hRUqfmowDkuB8Ovqc2UMug+
ZegPpTuz1UtQHnVygD5gOm1hT4fUag3QyxwUdq2IhwDtPy8xJf2maFUfO9M6P8ixj2Nv3k6OEvYY
EWdtDV8LNqaQc+WO6M4n6p1yl0QqPlj5ZB0qvdGdqmm2nFxW8hu8kIU8Hd8MD0g+IMfd5QtFbEBp
9ufuPOGGcMqwF/ICFss7P62ynVVFqof7LZoOuGF4RUDJBPRLgxwN/RGhp+YZEbHIw02v9HILn2fL
4EZNsjw5y2aaH7pqqO9Z29YpHXXLa5sh+SARzXpWBe1zFpCxYzOSbmlo/DPG9niocl97VnGadiiU
xz8sYPlg78cKlcncTE4CIapbK6ADPoe64uEPXILxHEzXUCgyvv2tL7fN75kB2LKsryUkXvPf03ZQ
psoyu/PQxKEXG622wwN6M+67vGmWYQj5WLkk1zJdnSuOph9mdit8+Tz1lsr7T+iNjblwu77oP89T
0u+yOdL3VS3pRx+/5WVlRAdpxLwF4870rsmwXq07Ayy3Zm75vV7PAY6y9GFZF2xgCmiXq8PypXrK
jIGHs3OIcApGfXS/7K0r8GoLMweLgiLYHS5Bmk6Xw+QxYsBRp8tnCxMGd+IwAx7f1RCsRPpA85p3
VfzQ8jStLR3mpfoqq3AQZ2mC3ofL+25G/9DxS0tBSURP7uk5DO7bq+Eys10+E7W0pd6AeDU17bUn
iwijXo4sSTknsa67pGkAVaMBpoKi90Be8vHoV3p46KTgp9WwTd4e/XqRUOdgJSJKR8eCwvblBJV+
EUqFEajn1BrjU2eCzIkCCpYZemAbH+P6Wyz9e8p2nKoy8verEoLflnNdprl2JrPI9qJTfJegNne0
EtnsjBh9Y2IXQMEfF8fLzJJPE9IhsGZTzVkNqNECHrn3Ner1vvgyZUK7kWutfLAXYI5OSQGDb7R6
aPJrN5I0C0etM38/d0nymCT1+FcBwr9PA44F7eSFhLR2/QnlRIqYHO0cDeXkUg3XYYYKfaclrXDz
ztyyUnzly7LiqYWbNBhJHZYd+EeAoObYfCeVqZ054P1bokTWUDEq98KUs62Zvryif7/b0o+TX5gO
1KEvx9L9zsr6jjXcNYX5MFMldvtBem8M2I3OYjCBPJXys2zG5l5LU+VY2bXqkLJOVG3qjyowQzf+
rh0aFM49ScdKEyr91oX06jOyx1CmBwACEOXyGY00C8vZF8p56FXxJLR8fDc0RepNZRfsLRq/+ywu
TLfo5/jx7T22zPR/Aph/ZwdEH85Ltk5TZ/UlJPInXDdshbNOVfcDtuf72prrm78ehWqGTFSI/CZV
hmU9/PG9dROE6xxJ4oyLvYKtNNXUJkw3mRLX78LyXZAbNJUXQ9vLUcwxjO0wSJETo3DpiSL/WIt+
qyj8ytLFPgo1XGJcxLPXEEhFqgvFGib9jEO9cRPIUnAUXZHfGtgIvP/7WVsMiNmWHEwI/F++z5QA
EtJmhsJZyAdSSd8y17Ju48Z/Ze1RwF1kURWFzuW6bUEiFhpdPYpzRKBzmAPTPGRFrL8fpiG5nYpy
hHtM21qrbXlra76cK6vVZyAJTnhOdRGYx2rdxwX+Zj0cgLPSjTb8DF+afC/O2uBbmrLqkcvP0RCR
sDe4jaI+/lS3kvVEGavCLCiyfhAXV+/K1LCfFbQQcmfuFf+blDfS+0DTy4e2TDGCk3Jz3wqZBntc
mZHv5Gk8f4eIF8M60+Xk20zMqXgG8EjLURODKgGt2/LOntVgr1V9zCUwKEm5i0ur/oYYMfVIKdKt
27y3dA8dK5iqlk5yisFzGbrtjJ/czq5b/Ycf+eZ3u+prbdfMGtpAgd5O2l0YRqqj5dQ13VTvysJT
zMaobuuUeroTWbX8TWi9+VMSbal74zwORyTTpdZJlKJK3SBMmg+TaKMPmuhKQUOv8B99rXkXFhg9
Oq025fJN3Qrzx6I/C12kbAaPgHGIDvEcUD+OlSYp0SUo4luc1gd759sR6ixGrrR3SeVDpaionNfO
KOfml2lgWe66WrVQ344UkECTRqzsp30ze006ok5XFVp6XxGJHcp6IISpGjHjOGXq9XObWFSkKtrh
4X6oBq5TffTzb3MGVKilVxbc5IPK/PnapP3sx5bKF2Edh2+TG/cV/bwIikmX106XDUixFHYcLxDh
Ak6KPodydFTlzv/QM/3wkZK8Pwe9ZPxjd6gQRFpcPCx5ClRzbvSbPsjrn5q/IPu1rCwSRAt6Vd41
ht99UtN4zF2Sk/ZTWc1DcmiVtvtsjZZ+jNVRVxBerM2fSZjOd9rYoIdblmZLbFbEfbyb2zwhbI+m
EE3DKq0gg+lV6pQCeSvRzyW9aQTVHuusPZjTKNTjFDeLDHvnaxmY53r63OP5YzpyFiinNNCKEeUa
HVS7GgcAkVLVr76orEeSZaVFZzpT9MoxpRor6wxYzD+4b1JdUxCObHeyPGvPFmqtKL3Msw1RLBJ3
bSDLidtPsZm4whitB7UtfUdWzPCzkmEPvRut3tjj4BR3DrXshoxtnouNDPKy6vFyy3DTgwuglSYv
XYTLk0yae6mnpgmmjrvl01hMYN3sapTQp2fxQyzyA6/LRbR/+wB9SUxX5wttdwr7tMtoV63T89Rs
yjH0df+M0pP+ror86tnOJWh7vV7/U9W6DySkw86Srp5bDl3l9qnwj0GmiveWHuXIx0D+nypyP7ak
dUoKLdq4GdczQ2ORUxxzRwCp3L7rXAPDVlXDtLo9J3of3SdBk3pWH5uOmBvYXckidVirW9Xn1wbF
WVOhhkBVkVrf5edAvh1EVpf1RLvY0cf4jjpFoM6eHHqTvTf7/Ofb32EdXS8vSY2QhuXyEfQ17qgv
8Xwbpao/+3N1qC0y+zFGx6ArlPoILmjjQnvxTvzzqzPckrgtjUmKoJQZL1+vErkxab3en4e5H/bC
mFs3Bdr6EBZRf4y5GZwGXrKn2VGNYk3sH0NyPCTSNNWJy7hyW/rYjhmmtseDQ3mk7+hIwOG9MIqb
d7ZvTi4WldPGbfjKRwHBsEQvLx22NYZBpE1jh3o0nBN1MhDxEdajEqoKmz1XjmrV+V44aFtAv1e+
jLZEMtRgybVARV9OFeWXIW2rfDjbVV0dJ0uSjj1wvx0Q1MGN2z77y0SDT7MACrHeJPmFRLIEI38E
gn2Sto0WNuM5CIynKFYxSE4C3UlK+xSIqd4YbXn61UJA2c2iCrVk8eATLkfLkHAfKFON56aWYA3j
+ow6R72VYbwyh4uVKB5MVEwWN4TLUXoN9fhkrMYzJpeD0+tTdmoH44nroL0lRd/avK8OZ/KtkOhU
wLitVjfhmoxrtDqe57jOUD5C+0kHEX2DjeFPCk/Fxm56ZQ4pkgGuIUqj+reGMhZjPwz+nE9nZJfC
PXjlYl+YgfLpr08Ibgfs35hIZemmX84h0h+WjwHTdJZb/Zuedo+22v8KpvGXOfa59/ZYKwYX1JNF
iczQOI5oMWNHscpGgtAyxxIAyTkzp85VkzjbwUuavT5uxGEyy/A4EHHtJKuPbvo+QkE010bXDPPA
adJIc0pZD92cGOHt51pnFhTcYMaQoFKsZ62+HGt/7A07SqUa7dXuLAV9vy+tWHNRoLGOcsGV//ZQ
V+WHZSzERhbYIFI/AOsv55sGnR5FvtWdO0LwHbht6WOFj9XdUBqlpzUFuAVtBA5qI3oi28p0GkVT
Hvy5TG9aIvHD/8/jcC5QsqcpREP08nFS5JDlQoQ99QCpuplVrl7QGgtlRoy7aab21PSFBg4f2J7q
j2jhdnPldkreHKMuHzbwU+r1mmd28KRbVvwSPKxmp+yLLDBbifIwYOtbGXNSVx8JZW0wCa6hokcq
woyC9pRa+NNE/f0Y+fahWmyA/GmAhw+V1Jzb7GDTznUsKVEfGqyFPb3UpfuuydPTnKqw8yGrOaAA
R8SvITe3aTFsoIWWB708ALXlYKeksLwPzInLee3srO8lEKFnNZ1hdBW2dp8IUqwwbOWdFdq+k9JH
uBWxOL/9RVci4cse00D7MncQ7UDlvCAv/ljMcq/V3NBFf+boQA1cmuaPIFQJj0cTkR/oX25Tw2sf
9Go6NDgvHKbM/hLFvvq+m8vyudBj05MICR0RyBH6Srq0sxNF9+qBxrelSRLEBIxRJV00bleHYm9U
Pa7YBqrMsx0Wn6y0s1Dx0FTaT1G9U8K6u1WAHwIvCGevxELVaespfZRUtTlUmF5sxHXXS0iAzlLp
7tMI07Q1siQJW7CzQzSddWtCo0ArBhLPSN/4vtdHxmKkQ4F0YS0QY63wK1NdyEMWGfM50IvOwdTM
xErXzm+qdtiygn/lhaDgixdn4SWEX91yMFDJmFtZPneAOtEt7pFNsLItJvxrL4RyorogtzmeF5fI
P+ODgBYtmXiinEG/IIUDD2o3l/ajlSmd9/YKvb5GAUsDxcVXkjiE2PRypEQza/ofFdX3XjnKiVI5
hpK9Lyf9hBTHlrr/9T6k0a2ADgOTSYHv6minsqvUfqOdEyMxd1IwyQ4uQvU7WaG+57exfJwKuXhO
5XmrxvLKa4LNA1ANVpI2+3pCZ6nuyOFD7WwPgfmxCcQ3JZTln1JkI8ZrmsPGSf7K9yMoAXVMy5XC
vbUKThqRW22Jr/NZzmTFxdPAPEQWouGqZHSf3v6ArIir000sTuNY17EqqJKtPqFijEE9xb55xiL3
tqnK3PKiug3u2oJiFeQQYX4c47ZJHJFI1gdFhDJAKqOtLGcejPxkqz4A82IiCO1aQdBLDqRr1Acs
RNfsschxb47k+Avl2uBTbcLWODZCqRVXE+SvTmyXCBV3GTJZVW31qFLkIzp5QVSglh4Z+RB7QiKs
4BKFh7+z6k6czCExn8BCcneppb1r6DSe2zYCs4gbPdVeQlXw6dKxbMziyfSztoOpEOrwVqr+qRxS
9D2CgYnfqdSlGteYQ/WzUSjaCCpoUj6Honoa9DGpd7raYn7eZ1L6JRZJ3B0seAftLuAqTdGvnADU
lxHPFoyNdLMQy9HyTtvIxfSHdLiT2/d6DC6fmsvUq0fBFfaxI1D/SU9aehzGbEYsyyz9T9OU2Db5
u9zDAge9dZKrgnAqDHtUOcH6m+jq1gD0a5D+thNS01K4ctJW7KrCRol6jPSOUkpCydVJjGF8P1Uy
hTkdD+ulhhMktx32h2Abi+SL0k3Sd04HCnBwwkrO09Q4KsnMua+WxoDjdpGE485W4+wraCFqMUvd
U3eKaZa+5OBBP9aVQLzMMCI136XcnOCD6rn5RPl2AAYPkOqDLI/BbSsF6aGegvZDI1vzV8WUhvrQ
hLlSMkmipugmhtk4WOA+Y4Q2p3b0jKYPxad8jir/wbeD3kdTKQofQF1Ef0fiWW5WVj32haAWF9ji
up+hUHsuodPM5zxqnNY0yiMOVta+DTVpP7HPdjSuEI+R442tfX0B6FTvF4gtlCaZTP7ywKwivUjH
ULLPiA7Ux0lODGLETaLE9Xm1EGApvC4dUXBuqz1ditmX+qKVzoRn7QktguagDoWE4s1ioaCLrUj4
+sBiPOJfOJ9LArc2MxkKPzRxXJfOpQWI2S+Quekb7b6BcbjfOq+ujiuGot0F+8leroLl1f8IiRQf
puhYm9I5aszwNrSV2VOoaLqy2dLaqTTJDfA+f4rhND+0os3/Ccogc2190NzYKKUtjtol9HJZR8vj
YOACeI7+6rrzQ6evI0xQpXON26bbhlX02NT+dIIggIWl5ld7tn64m0Wgn2okGxyL1Y2XfLRVE3ht
YYEC5RYmy6RvswpilFzC+V0NgudBkhK3EzOFSlQPNmoBr3xo7mCSHqBAMJTWnDCq1HU0mK1xVsMQ
so+Whl4zqerBKBHuevtLv/JCSBvgiogeysKdXoVKvm5MUuF39jlOO3GjBnnilti5bbzQCmX18gGN
pYyCl6lMd3Nhs/+5nhB1T6w+gd4jVNz65A5JiDHLmj1H8OSpNo0LIw9Vbw4GZdcUs45ExCRttA9X
JICXhwBLg6cqyHAiNmOVucVVnSRaUIfPftgD7G/M3L8jy0F+IYtEEQBeWK5JFfcduiJd+WmGVYvK
nilZn1Rbgi/y9tQvh9BlwrOwXuCgQNnHE3IddiPUIQd+WMBwNBH1cSBbBdVenUt9MUzxI0wZ0q6V
T00V2MFfD02TjrvcopRI5rPmyQeqNY455+YZ+8wOA6sydsCt206TZF+SRvs1FkLy3n7bpSpy+bZI
D9iLYABoYq6CVXoXS51szAtVvRon7VcKMHihOTTVORSpBILBR1mFFgKWg46hR2riFDlQsY1awvVq
h8sMkhEcLHBGABuXy9AoOjuKAHmdYxnBa9HGDd5gUBHeftVXijaXw6wqRLMB8CTOGKaySzpVhlnu
TI6OW7NSlUdTytKHZLTqT1kKKlZFa8YlYzF3aRKF92VtwALspuphqmJrIwVbIVmXHcBJytVI01nl
vlp/hK7xlbmLZHQ0VaPY89fSdwKRHLB4YXmXGrPtJfCT3CjKaicPupSC7jx+ldRqhJgcx64SDMFG
8vnaZFH2Xs45MJ9IFK0WRl3Z/hz048J30YZDAj/F85c4V0IgAvOynpZLjn9gaw2/wBPbD6UYDJc4
kTN/RIZHWE26a21r+OuDkfztpQvEnWtzeF0ulcIPVIMOE22gXht2lEszt4SXt7ErXur7q21B5rgE
KyQGgExWF0oIg98YoxJSgZTFH6Vqlv5RI7WcvKhSUhnEPBJRIa1kN+i0OUdmN+8Omhzj3lSGWmzv
VNHYjzbt3vcSaBHTbcoIz5R4lJHl8kdzo9r02uOiOsDEQHahWq2vznEl9E0jT6z4WZsS636eac9J
UxLcc7ojqzADkNFMqXnCkjU66RMBQzj12UnIKPMmhmj2RSWXB9mA0Kx3dYxQZoSN4AhQYWOjv7aq
qDkjAUI3DYHGtSj2ZFLqCtXROpcTosRSmuEKlaoV0vGN9D0Y/f5nONbiSxGkLaLdLbG73mBMQFmq
XoQzYO7qBXUc6kVbwPXrqJEDFyAVbSvKXeYVA2uOO0mgkQL1MsE2Mpu/AKRBuFVIeCgVdrixjq8A
seBlFAK5l2otYqDrYCKScGq3u9k/l7KV3SQqKsWlaAYHZoXhVR0SxnGBC0MdTvOhCfTs0KV+8AB2
YIDCbFgHzURbdVQQ6JJ7aINNHoanjIrEU9UhMpsSxXzqK6tFrHaQQUXI/ObAij3b7LCADLL0/Pbh
en2E0y7TLBBeQN/p0K7O1rIPCxk9leQ5AUBxHMzQOilF8e3tQZZlfLkrF7AX8aYJEh146WqZC+Er
ozTIyXM4Yv0XBpnuUvvs3Fqxpq1Q+/piBABEa4SlwEEAEPfyoFHjKJ+kwE+eSyU0dlUnq64U5/Vd
nRWtJ7M/jhJx1V1R1rUraaN8Mv2xp6zYYTHJEeYFc2Y8wL1UPCszGtcM4sBrNBv1YFpkHwJ53iTV
v7KCqfkDUcN8DRGBtcoJ5ds0KPM5fiZ0NAA9+1H6OUPdTd3ZQz8kC+SkegBfUT7rHdfxTraT9Kav
mxGQjJg66D6i3JdjEd4N/uR/1AfTx1BIj7MnzpKRKqg+J+c+9O33Q1Ym76SRs2g3TxQuvFwtwyeY
FjJc/qRCrUrtNP8utv0qwxGtRQQnaJroGzXOLASAGbFMWgrvCnNsuHYWjY7JrzhZSZ61pNx99qEW
VoW1HZq1tWO0I44BdqNCpGIDKxKoB1zhcyXtvshVgPVUlKLUtXFWvTadhGHcAQBHl2D8cgE0aHCl
XI3xs54rIR66We2WVKa+D0kReowdb9w5r40HOh6NKKovC7T8cjxp0WhThBRDBTIMV6uQabWQSnKE
qG1PncZxIxl/Jfinrbk0AaFZcAKtEezFKJlzqcQtUh6NSvFmsuznsDOnj/3Qh5Vn0vR/B8MfJnCW
phKwHzlCzKfPU39LFHClH7oEQDYFblROaO3TZbBXG5vfiKZ2JfXPFFfqm1zI4mNhDfa+HMqTAZ3o
RAyiP8IfkHeFFfyoQvDbmGmUe7mr65tZ0QNPnthq9qgMxM1Fc6A0iuPhMH8l89myB7o6hgA5ckWA
SCA/U/S1hYgFuHxM4xZRhIwIEsuvIpl3Q/ZvVPxXwmsP5a/8Q1v/+tW++1b+z+VHfxQ4fEdo2vzv
y/9EJezf3+x+a79d/If3omH2vvtVT0+/Gqpd/y0wtvzN/9f/+a8S2sep/PW//sePApLF8tsoReZ/
iqSRQfxxpC+//9+fu/+W8XO3UR19/9ZGVz/y38JquvxfJNhLywza6qKi9n/l1Qz7v0hQCHJIELAb
WNDO/8qrobtmExECeaAkYtPwIiZsiu638pryX9ytyx/TGF7aWMZfqastqeh/LiCGWK43MJscrrC7
wCFc7lH0dOARBm3/OIlB9YICjaCkn372aTT8rKrEvKFhr7uFkcu4QtFWAimX4bxhiFu16rZEE1bF
6+VploQJ3vqSqiKesDqhlDEC9OvPyeOwyCjXknaCXp2eRz3EBULK62Om4KXYRcDRSxu8exkqEbvD
Pkpz/lWLB2PXNlbmogfbfBwpbhzwfKV1iq4RAOUJ+1ctHTw0xz6PkVS7f3z3x99zdqEJd5lm/354
GhkGyiBUzihEXk7lGPttZ/ZS/CiXzU2ay3gJocmcKo3s0npP3hd1j+rZbLWnVu3tx9xSaHOoSXoY
Sn3A6ySofwA/as5l6t/r4ylTlF9vP+EqQnt5QpBmkBbQHYHXu65W9mgpiTHhCTNCfjyVy/6fyKed
GNaGThwl67eUdsvdLGNtoXSNBNPbTPYGRjYUGFI3bBqMHTMxvId53dyb+VwcEjvSdoM0IEQpZzmG
3H165ECTH6q2C3BglyfPGCyDVrHtbzg6viBV/ly7YGUgaCM3C9mMqq+9ul+ijo59IpX1Q6IZqKL3
cAUEiFNd7K2lCRdE4Tg4ejg/NbrkK7d9K3+vpNZ4iBqlbJ2on8po11LVNtMydpHcbO/1NsH+Efhb
7VRzKf3IYiAYTmbYrPlUgmqj54+zGXa/8qlRF5wjOuuWjAdnVNaSS5OjOVYVPmrzLFAlrdpaaR1/
1hJHKtPilnqEDIG81NJnELVWvPP76l6yJ+mzHyflhxTNoNwpkPOlCUJt7Ktf+EhYqC328nGl7NJW
1nQMGiz7noakmrs22kafRTvCp6O43p3SSKk3lsyy4f6Y4kWNlNKNAdiNY4BkbHU8yIleNUETFR9m
ZaLjMCvGvrVKsZXtrU6hq2FWqbnQsla3irD4QCW1PEjxHB7SubZDSnSBD7HGekfM+pVFGDpFHGTn
3Jfzj7bWfcyYvLc3yZUdA3GRSkGCst0CQLzSEhHmMMaItJRPczYrXqcZ4z11QiAOVmHdEWZmDod5
fRgo+ztoVin/THYh3WUcXbdJPc84s1viJCrbcHRzmbN46N1oMtsHLlgsG6RK+0msb0BVHo5ZMLBd
aqO5VbJEORqiFXg/WYUO1mw+UrkiMZD78V0wTuVDbVnjzgzj4qiXjfxop/hX8k+2U6u4OnOvWRsZ
3aqOScuZSi2SaGBUl6ohpNXViTYZmt+Go/9U4opAx+hdzDw0cYrPlu1Eg3EyIHYHbbyPhuJDReb7
9qdY5dbL+HwHoD8L5w6WpLzqrpRq1BqtSMSTP4vqpPuSyewOJyM1sl3lT+lxkP3oQyTlvUeOae1E
MuJWqrWxy59jgqVgbpwk0xaA5GpTLI+1kD4Ja5e8ZFXKXuRIO60ZtadCmZ6NVlXu8WcQN2+//GVI
9u+7cyFTFFqAZmsu6xQmGM9ps/YURJZ2MNRhNwLyvunqdmPzXUbpy0AL15AgHWCGpcBWu/zIqhxb
jdCS4mmOMW+TiiJs6N0modvk03jOCnXcuCiXX3hxpizBMQBfcL1U6UG2XQ5Yh1XfpYrWPgWi8eR+
ekCRyWkz42cfJS5yx65tGVtwxFeWMq1+iAeETGDb6MVfDhqXcgIqsi+fRjvdDXP9geTAmevukI3N
dzPG2x4tuq6i8RSH/6hqtpGaXL8zeFKVREDAcseifXXARUYmmlAM49MghQEZhzG9TwBpOWbfDg9o
JnznkdQTQoT91h5eLdbfXRAQzfD3liR6DfcUSLCXXaLVD2LI53u5jJxMUorTQJEg3in9lO3SJgL8
4xfFfk4y/1mEQb9HhaA6Vp3VfeM6Kh5jv1I3ZmSVIYG70OlFsPYIRGhNQKC+/CIJxGGUfRTjwWjR
w+uo652yalAdujX+h5nOtTHiCNz6iQbhwb41G0w2knH4aSV9sKvMPDp2xC37kPoZ55E5uJnMOqp0
g+uhxCro7e24yi0XkQmVjM7iaSmdAJ9fbRMJQgQiKLP0kBc4gWh4RPXdnaK/s7XJVfMCsgBMMXJK
HyGSt4derR2qd5Rs6SSRJNNlpFp0OVF+kOdxPbTTw0S7DMqvcVQbTv10kEbcZxSdWuccH2EObBy/
qxPoZdxFkpVOCuLCbNXLcakH0DQMw/lBG6LIbZqigbwPcARo4FYbeHmFP44ESwWwArMYkwSgYWSh
q+3RTYPSmpGRPE6pLN2bg3SXz1jSkLjYDk1DMnkxfnl7VlcyR5jpAKolGIbcyfUC7X21/mibi2jy
6/lJNrFR0hBOcbWkmTN8zmrlaKZz5gU9bjpa1Zk3U2P88OU6AOabg+eYa1xCB3QwfJy8DpKcRVtO
gy/n+3+m5OXxCNJV+u8qGGCxrtbp8PZy7q/pCZmuTwWIDhAodXSwrMm+63rcwdRgimhwyuHnOJqG
Oz+Imvuo62o3idLh1kwjDNxGZPHpaRuQ8Sf8SBvFoiqSN+EX0TfJjTrnDqq6puNHRnmfqfH8rk5E
BclefEYLQ9knWjeetKbfdF++PJR+vxwNIpowwBpYaKuwkl4/jOOgn5/SODUcW4u6W20YEq+cR4xU
q1AgdJkpzSm2vqOWAbAULy7b7rL3LKJP6gRozAmB2/x4e0lcbjSeasmD0bdmGVJ05MC+XPCaXmHm
608KaINE+6lbXX4M88p0qkW3IYyk8YuVFfVe8eWtSOdqPhgZ5hlhlg2jEULo5ciyOYpCzwvlCXZc
uq9DKXDGyVY2bvrLDb2838L7gVqPaQKh/Pr9/DYwBqWy6ieOuP5Qa/pz1SyW24qxVf663M+/R1om
EwAa0S70lsv30YwaSoBW1E96Gwef8TbrPD23b1UlwlF7bHYRjYIt+vQqWlwGRddkUa4gZCR2Xxfs
LSRsqdnr3VNMLrE3pFB9NKq82amF1H6IOXy8cJqGcweyy5MbdJCtcCbDMATevmIMjhHoNDeJzWbr
pFny0Iut/PJgyx5GTQw9zNVszMgva03pd0/wnQhAIlX5Gqmiu/V9bUZytPRv/SQtljst3anIap24
WmKqB/hQ5f54BxFdR/dVDw4IYqmntGm/F4H1SwARcdp82hLjeQGtrh8XjRpIUNaieWSvtoGa27qC
ekv9VKuDvp8rkG27wpCDg1n1e0RkqxObNDsIs8YmxOrGp763kng3qHP4FTE+Cy9Au7lRlDm8g4MZ
3JNltd/1CuS3bkf+bRaUxS81j7JTUONPkVRBdGuX1Al60aqQXnT7LlStnN50VN6D5f0qJ0l15mCo
sUZXFPMelArX3YycSDj49lPfIocUxnOz6xS9OUHGqFwMAYAbdlm4EZSvDC5e1hjHA/fVcjazxFYb
1TLGLjOoJT9pvhEgH1b4R3+qxGkorPooFWX7EKQhdKGhe9ShDD5DrrS/+FP/ObHQ5uDkbb3E0IOd
qteTM9nJdD9JIjzRt82/v32YXYb1v58UeSyeEjjvIihyuQXjLocOEErlUwox9mhPaekgLlzuijHV
IeTqs/f2eNdbfqEULWqTS2SPENRqvDbVjUD3yyfSDPkzco3AJCl81JFNJWZqjRtbx8r17TGvDzTS
MM5p2HN00AB9XI6ZmRb1mjqonpBJMHY1/Ww3bMXksJ3/EjK8HC4LK4QABZYW9IHVdMKM7WkrM5SV
oUssxXFwX8TISEdhkp/Szt+i7V9/PvrJsAXAxpCiUe29fDUzM8KQGKR4shpb+jiUg+2A4YFQLZe9
p0hxuWEocHX3EY/ThlzE7SGFkdlejtc0bVsDIqXqMdTGcVbqEl/3sN8bEVTU/8PemfTGjaRp+K80
5s4C9+UwFyZzk5SpxS5L9oWQbZn7vsevn4eurh4lU62E5jZAVx0MlO0KBRmM+OL93qU0fR+pd1bs
a7m/JLX/zQU52W9mlAH+pPn7Sghn63To0ezMMjaZauRIw9exisbvpVIKBP7GUa0MbTuwrW4SIoaO
EoTLTYJiZJ+GUCRKReqQsquFl4JPPabxThSR47ZJ1JORTbajE21N/s/eCLdE4dzx7abe5bomrSq9
qx+7tA8e6Q+5ae7AEZiKaKNVbU70Tj8Nu3Rou+tCXPLBP1u083SRmQLHwhGjSXQ63RI6YTb0rKQg
TBt8lYgVRZBiU+Om0+797+Psm1wMtajg/W7Kha+wB9ilPMJzaZ7opkbcHJxHqI1P6tQq3vsj/lbJ
Ll4mFxWu9yAJOsyDxTag9wr+BZOdPrBaZQRStoQvT+oUMLIrxRs6lGKITXIkK+pdVZMwbEbDdMCW
8BZvJR0FQFjrSG5ZDU4sCFwdNPOhaKIa6J6u7mTg8yqk9mW+SqzNXipkd6xFie1PIeLryhZeNdrF
VZvll2a2uAAyE2jR844/e+nOHk2LU7w25KmRnT6hRhtIacUxZ+N0bbPKMBPY5Jk0es6ofwp7rS3c
pM6v/NG5cCE72xPmn2DmOfNzcPwsQYR06MHkE5TsaMRxTgglU3/BijDZYEujfJ6GLNm+/zYXqMlf
c4bARksGGSeypcUGiwVZ1cZhmD5oUWVe2b2PG4zYGQVHcT6gUw6kQj/mfR14cJRNN6p04RrheAkL
Oy/tmDmCS1poM4EBQtDpN9PVjgU+EqQPdYzjVec44TbRrSJ2bd8Xbte8qL4f7tRgtNd+3/gg8QYQ
eo8ztZ8Y971f289hPH55/+mcf8j4FXJvpVMFrIJgePFDNWre2JKRPyg4XzzC7yCXcDCjtZFIyv37
Qy1i2n6/CCB4boNckgFNlugDLV8ALC4JD2WDUL+wwyRwJ7or2Gc0gbbuoyy46ghW2DSh4Wwidcru
FDvkzwzQVuDok8WmSxrwQR4nW0UJGldLC58np5JgrqrtJgxNbc4TGLEW8wmzu3BSzx/H6bbwO2Ju
PqShigDFnT4rXZH8Ug8BGXW4I24+5tEGcPOSDc2Sdjh/o8glucyrOHVyk1ugfGwHxDMMffHQS8FL
1Fu7IbIfYZFPBIcYwa4zZkFLGPn3mhRVrkQIw5a++PRnArKzSmU4A++/t7c+oJkJjCU5bQWDS8/p
vH1BKyxy8uJByrlnZwny+WRSY7xpzc8UfeKQT7ekucyMTfFZzYgb6C/dPuY5v3r0IDcs01nrNAOu
3PoWlUQgKZ0qtcVwrwAWrIkN7iA1yr8yA1FLZjX1NpAte6PlfYcxLESUrL9ABl1cf/gBsGqeU7IA
8mfZ3+IZzIIVunhy/VC2s7GnGNJ10cRf8lh+DnDVWuGpp0PmnxVImnLJKHax8P4aHBtyLr6sCgC0
0xcgp60BuaxsHoIx+qlKk34DAn4pDsw4e8ZzwTs/41nID1Vvse5Mo8bVZDC7B/BUiGw68RmClrTL
6yhqd9JU/J1Ks7hW1KDYtBGJ2Ho0DGspDP3PZimSh6SwxbMZF8kR78Rxq2Fc/zQ5ZfA1aFB66ooW
btRw7Da5NnUbu22NTdipYhNlGKPNKM2uHbiAZHlw6/sDYGnXw3sPrWRrKeFTj5XWVhstB0pJWB/N
ZMI23R+k9RRPzrUQY3EIR7hJVmDFn/sRcxuZBNZNqDYY4VS9jnKp+FZVm2K67qeo2faWXt0Em/c/
lWXlwHcLTwhuEq8KKITT5vRNZb2SNNqoiYfKiX5okz2s4MLLV2lGOKKL4Zg6X+RJgo0jddj6wVR+
I+zsawKJ0K1hNH8vi6w99GVd3tth66+DMGw2UhkSIhLb5jVhsYQ5ZoiJjXByVk5PULih+tZAlPCk
HrTeVxHfBulOVEK+MLWzNThLfbF0wnEfsgdpHKcz0zLJygY7lB+4MJATF4/SfY5H893HHyB9FZNu
HQ1bbiqLB2hG8uCMfq08dOnoFWO0DibkwqDjZlhvbKX9FNrmDiPdbcS2lwy5S0DFnZJt8+BL0Nzm
5DO52nSwEUZ0To79yy6t289JhPMwRp6T1bl8bG6pDV8MTvwLG+Ubbx8oVsGjxFHYrpCenj4jfLUC
YTqt/dBZReZZBfGWZMrmWIuqY7oXGt5CdTo1AS2Lwghdld6gWwdxcdCrRndNHTinn+xwVcKQWlVE
3WPt+6N3rHJrdIZzVdHDvu9lugq2JKc/Ewe7X06h3o3UPiDq26C3qarDroid9MLZvcQMWNhzvcbF
EWdDGwb6onhRYn1Iw1CRHkZiMja+VrT0g4O7VPTjnRB9eaglQloac2o9begsd7Am4zhU+E8VE+3g
CAegSpZJG69w39JctpSYltFoeolNbt77i2hR0/CzEtJCbMTcmgEt/N20eSXHspLCaganUx8KSVJA
lwtnX5cCH1dJ/aiR5e+hAAmRA6Fs5ts4fePBNIg0gNvxoOI2w42rSrcODIh1wvJ6eH9Wy/rxr2kx
L/jk/HPmtTMarTKIttQetFh0u0QPFC/DAQCcSL7m0uuGdRHtUzsJtpPifGmdSd05MkbfbRQIT1X4
OuS4uFA+mszv5FzmUdvoroBiIYixL5zOXy/wNjVErT1E4fCLWrrM1W1v+vepdtFZ9s2hOIR5oaBB
9LFOh0oMObQMiAcPo5L9KTnyhNIhMj1TkgPXKoL+kgf9AkyYHze8R1DmGZtBgbPY8AK9YMWL3Hlw
Oq34bkpYBSmBnXh5pPe41kJ1eBoH1Wq8KMx3wreln7bR27Bo8lGQUceV466cgrUOj+tRki1/L6Ko
3BPEKNFrK+Lpwhe6uCbz4wJ40EqiNTx3ppeA59CPGSCiiD9hSJd7klCHHxq2CDu4QRj9pmq3r/OL
LgXL0nAeFcEtbCx6X4z5e0d89an1ZS8cpc+qT02nmvu4oN+U5Wa5mQjkuq1bqB8k+2rPbMs40xVO
fSsQz6x1aG9/va4PsTIP0Y+6aIpf7SkF8zet8n/5mf/vuJuz1O3f5+HSDns54W3Of/xv3ibsTDZA
eCfzewK0Z43/FYuLUs35A6BsvvMRzgEHjYP2X7m49h84htKGQOrPUcb29Yq56fyBJopLnDYXwXRF
rI8wNxdXwpnCMK9bOvpwtPjKliHYAsvtIHWk8k9ZKklJi0yrtmY9n4K7emh8VyUyL1rofaqbqRMK
7643Y2hFqrKFUicGd4rGuFpFxGTfDCgCe1cdsvzBjkU7rKSsvQvlaqg5hMvmAN0o/C5ElvwFOv5n
5f0XjIZ3V95zV3cnS2/+838tPao31hBEA7AmWMG84L9X3u/fobCbadoGl7LZwOjvhSf/wan2W4nO
PkbDnivB/648fpOAcaK5Ka6JWKAS+RBpeLH0WHUO7GM4lzCa4SIDiZ2eJxxqaRgRenRnIYH11DDG
ubb5PlX1tCttdaclquS2BlfqJh5mNZt8Q+bWV70NLFc3hOek8BgDIkofDcwzZ3okSu50Y1v6Y4dm
0ZXbdnJ/P97/rDRWGqf9v9/j7qL2x3NU5//YN+lz/rM5XXT81b/3O1Vnv/tdH0G/gPLxr1UnUZv9
AXeItvRM2gIC5X7z97JTtT9Yj5ya3HDmnuEsqvybqa4af0CdUOhdzH6DAC8f2e5OSxiu1IpFrA1C
deQUYMvLKE+uBlXZdzCYjLGQ1lnXubAxApAkOGOBJF3S786f0qvqbB6PGgYTEwwv2OLPoiRqHUKn
4oS0HOJignsOKcyoD07qgPGp32QlxfENj5qt5N9l2ZMUVJpbV+p0AYBdXIv4MegPmHxoCjYMgGdL
JTlFAaGMDTGFpRbO9b/Adg3kSsnG8Lpqnpss97caBaSLUZi1q2vjV9AMn6Cgap4+dsYxt5p7ivic
6JbhswWQ7o4Z9pkqhp4Y7MBaKrBdqWqtXsOOxlotwN1NfFXBJNwcUucFxra2IN0wHwgaMw2BNCQO
LWjypztHiWFFZiDgOmThKghXHcb+k6v9MDiaomajq1edvNPTKz3ZB+2m5gra3EMZqBGe7uPOtfSd
Ia3Ml+KKA6/GfqR8buy1UNd16I7JivlWSeI2h+IwFTdxtLHJeuXCLcEaRfboGetgb5LeY60C/SHD
ChYeWeya+Ub9aSB7kDYmzg7HIXZLiB+PyreUFi1WPc2VMh10dTVUe8yEp1sn/2JKmasVP6ACmeYO
epCF3WDu+Tv8pnClxU3G6T1H3nK57oCD6k0WeqjRSAqDpjbSzDc5fd0M4j002sgrH7o7qEUQWNP7
8k/rq/YV5vNEaX7nDEAxqyDeZM1jYhNYSYaKp8SudENnbvs9WDuBCylWeSzupUfHRgC3ks3NmG18
wJ3mx9iuewSm4UFoq/YHjl+Vv+rxibvGfOxbJe8MXGpSmipukm3xmTQUVz3EB2tveNYn4Ditc/2X
xsJr3YV5XFwH33lrxqeGWcW7aebFuNZnzTW3/lbfhtu4csND9EhyjT8Bo1DSus7t8GXjH2AsXfvH
Cd+bz8V1u0lvxidHcfVDnq9a2JCBF3ynICHJ+qreGHv/IdXdMXaTcDWWB678CMW0u15ylcF1PKi/
ya3zNd1KN+Jr9j0/2MY2K714XKGmWKnb4Re3SW5RN8PKuXH2+Gd7Te8iRf027e0NHpureuWvzDVz
3Cd8U6GbrmEvhHAcslX5K/7ljG78K58Qh+17e4XNhwvr6xqBAx8fKdoHHdeEg/iab41VhKeYB7be
bTDq+Znsi6cp3joP9o3YOgc4yXvnpT+mR+ceaEWaVulRPPPZ1uTYu1XvGrUb3Snr/D6/15MV1lOQ
l6NkFeuuNqxMeVUaq/8cgu20//nf/8X58+4h+Fx2z/84vgz/2HZR/vJ8cgjOf/WflZfh/DG7A2CS
gf0Zpde/an78S/+gCQbDAHbizOHld/4+AvkdeL10giiK+FswEji7/j4DFeUPctaAt7EHgpnEleAj
hyA/2atDCfbyzMSErsgvHAZUiKe754AoVxphQtyQZWcRhqO10q8c//rdq4dz9xcG8VrJNJdvr5CJ
eZjZHxriIe0tTPTms/HVzTTzRUGvuLRvJMzi/8QEQHh63RbHuszzR/oJ+iNeROpeUzL5sQpN8wJ8
cD5LbNloc9Ex0Gi0Lv0ZJe66jZEbwSGXRbtVEgRd2Tg8vD/HtwbhhkZxAt7v0Bw4nWOIvxDe8kF4
oNk4WwtU9SpVMQp4fxSKpsWT5LSDwYGAmXsiar7TUSRBkIkzReFBHmEjSGCsa2GLzJPs7BJB5a0J
0WWCYKZxNTjLTky6imVdd+EhnuLuh1PY0kbOai39q5BGhhm8FG+sjbeGoQFOHxbSDT6x1Huv10Yb
2sbkdMxo7LMW82VkTqmRtB/0YWIJIjejwz2/HQqxJXsp6ptCUno5PASk5x4arRBuockpNZf6MjRj
Sh6WSQhQ19mbYQoLrx9Fsa4Ran18LWKiQFNHJVeMqpjv/vV0e8pbXwK7P4SN1V2FeK16nbDSb+8v
k9Pidv6uZ9rnjJrNCgFg9NNRnCnP/FFTw0OVyD8HskFdxyzvjdKO3EkF6H1/tDdeIVAo64StigrN
WuwiHc8cVpbJWd3pHUe51rgZ5PoLpesbSx+IgvA3DKZoXWuLJ+fDJjLVrI4Pmhj9LaoL6sxsekGx
c9EmgKdzsl3hVIZ2AwNjpOYzo/j06WVJraQwiLIDqQN+7zJws/OdRrmwY5y9JK7UkKOAhGZXNERi
p8P4Lbgl9n7sGCKLPDPIkp9mULau2WX2PeyT/qOvifHgfs0vCOkVXkKn402K1gx1E0YHX3DHQfaF
satmZ+sPLgY8ipB58c6BaqFiL5ZelXYDSkQ9O4wwHvci1vpVUSbahVGWYCcvZh5mJuvxSQNZLdZc
MfPwa7wbD5jM5m496rKHz/n4M8oLZxO2gXo7if5es6vmV9nXxa2v9kghRXHJBONs7WNQAnYBBXGm
kdCQPn2okZGS2Bzm4UHHIGIddtJPX4rGD785JsiVEdYl3zXxmaeDpI1adFXEB+agCF5jQx55k8XF
46Nv7nSUxVSKJvCbVJvCQ6smuEiqmEIHNIEvjHK+6ulS8HFRd3B1w6b1dC6TBC4Aqzo7WLgS70js
bmBWS9EezePkJZnWX+Ahnm0bHGEcL3xfv6+IvyXMr2oPGZMEuyDw6jBlivlJ0/DMRN84EAUB5Vt3
P/oIOcrYBvEsAcI4I3XCpQLUlMriYDbheN22voH1TJpe4D+crzlGocvDhzzvHEvoQksmvD0CmuwI
viWEJninN1NyiTB6/uAYZTaSoXjle14WbXaYx6WkGMWhQs1JNJ4qddl1JRo/WE24qV5y05q379NN
F4cCEBn8e2mr4TN0ui6sWBNNL5LyYDXAkmu/EumXlMwkf5MhcT8GlrB/TlJnHsZSipoL7+18UVKA
UGejd/6t1VgMHtSWXsBnqA5F2yq5h3eFFcDhrOOvcNW0b2Eqx8rq/aVy9nipdsA62cJmX5EZzDop
BNREkHJDgCdSXKNxUzkN7gTROyvDVz7oX40PEA3RecMkBJJPfFlzaAQZGHlXtNQ+yvBioGc8VCOO
ZWMv/ROA/7fV3Buzoq6Bzc5OiDBk6TI5TN0klDztD2K09L3eYH2cYUSwDyTff3r/AZ69sxmxJtOF
6xNeR0SenD7AwklqXTLq7lDbWePREE+vhrGSVsKW2p2utPaFyu2NqYFyceuiUKXruWQdBUVbGqHT
dAdJZUJN6bReXs8GU+Vo7d6f2tm3ME9t7uhQFHA5XOaFsPzqUU667kAVpDwPchqvSCvIbkbDGo65
oLcMF74311YWGBe2y7O9ZR6agpBeAaAo5dzpUxVCxVS9UbrDkOTypiJe5FuuheKCcGjRIJ1X5Mko
i3dnVlEVdI7aHbRM/trp+bhW9cjZZRh6fo7jdFgJP/6gafY/x6S+ppkGS3rJrtRyrRSqz5iDnZAB
GklPVRzWa8mfLjGP3lwptgomOSvdoW+dPkOiCwJIu1Z3cMoMzoWGoUVjZChTTOVS+fHmUOzRgOig
5WdstJxgKlgqZncQkBT3SiHLTxiZiasIj/AL72yBYHOpmOV1+E/R9ZlZkUvqYaOa/UAkSn+wJTjm
cPjt+CgkM7nCOz84yN2o5ruxtIzITdBo6C6+uuqLVdX5Lepv5b4OjVS9sIm+sVphpHONonkKor28
DkNCr2QOw/4wDUXNohkwSiBKZP/+5/jWKLgGwiHiHgzWvHifIoIgLlpGET3cMKnqRiQDir5+f5Q3
9jPu84AjwDocRktSF94ibTepxnBQB47biGNwK9dxtbeUtHrqmib+8H5GA8Dgck9bAm8ge15arwqj
YXLCRmplcRhig0gmXhSRcFK1Eopaeh+dGouGBjeXAu4E/HI6FGa0eSFSXT7Ecs22lTWwhCF+gWN4
EgnL5GPEY5ZcWBvnmyhyF4x7+Qxnz6ylZDCwMjTmSuAc9G50pkOMlots4zZPccPSbL9co9jL+7sU
UVFxSAFcLoU8n29y3O7wweLEgPN7lufdhapcKV0kHUy7ttHHl8otVIxmmzWwNFw4uiSsxI0fXYpB
OF+u+lzvzh5R7OPWMrqIXr0PSlX4B8EqW+dJ3bg1BtwXzqjzUebTASRjjtWFhTb//qvlI6v+hH+E
7R/8pBWbCXfktRUVl0AoYEL+Pyd1IVpHaFYyBkizp9Xy7mOUkp7yotXbqueB3Y/WKOnrhqA5+z5w
8nrczCCp6o6VUMRNQIybfpXVeYGOIy4dGhdxVWb9KlOIcFoTRi4TxKPWqV2gDPHLLj42nQYgAsNW
lvYUNLXmGXUMyTPTgjH2jG6O0zNzCZhm0vR0l5R+qXo1QhFepEIcJoTWsiIdhe7e6OnyYEcIi0n2
/FbHIptWpZ+JxzRXo+Qu6SK+MZWsSPM694lfT91gTMriE/nUTuKiw9KMTd1nXfwcJf3QbrSettpd
iI2Xc0s0dPPLaGqld0MnlcKbvMA2Z4+2smvvO1wNK08YwWwNWJmpvNPajDzCWO+apyATluVliKaD
G9v2U4f2h0acgklEGBkCqWn3N5GSljeyPKbkJFi1hiucHUafzcmIOFOomp9HbUrVI6mYZXQbEkmJ
y2su7G8NsNKjpAJgbYWTtOGmMYci2Ipk8LvHNKkS6WaMx9jaj7aPtGM9Tb6v3MeDYlR0R/D5vRV6
Lw0bma3qWdMnxfaI/LFpfOSkI3n+iGp8V1nlINwK/XngRXGvWm4P1a3d93qMS3peD7GN7ZU0fpL6
UUm9Uq7ip7rNyhArbCsr1o3OUUXvSUOXGzh+9FyGxPK5lWyQPdGC5O6lNkiwCG4auXHLMZNIyEz8
5rs/qOZDO4wAg5STfXQjYzYYEkyp04ZpU1tg1p720SpquTVs/RAdloeDcqkfMJAxhk0irAGrK6eh
TlyHABXWbaZJZruqpLSzvnMeEkAvJVYXwKNJjcpel5bQolUhOZDchN18N+uiVFdSm6TdBufTILlP
akLJErpLsvptBI4LX4TlDOpuDksttqkvp80a1XJp4f1pht0GxT5iX8uIU3nv45vhbBrySJWV7SQW
tFfAOowAbDmsxiu6xo25T1rCJzTXSO2O7pGDnQghXJUme20iS6nXiKGacNtGJ3ltphbhQH1a1923
aVKqZuMMg4YQA3eQaA1VvRyuEBtWTQNj3Rjza9sYZqMdnAwTN+6bLLquiWlKDoYptcrPwW9EXq5j
Ow7LQ4eqdFgVjd0HnBeVr+5bQzajrRH7pfRs9lmRuyUKmd4rVLlItxi8Ou0KApN5TxchhLgbAfjK
rulXgbEnVoecWWy5inorOnLI91HCX3anGMbrWtRYi63KdkBgxkmpQ2TsU/p4YBWRvx46ubwzgxwv
OItUEOu2qWs8vczRzstv8ViFQHa0Her8i1CgW/4USpsHTxO3pKF2xzQYyS+R5Szs9vDyTQ3U3h61
5rlMK6N9SPjapxup5JazTawM3BtSKbiBG+OSVNZeLqrmZ6eODcsijwuZPWsj53ljhlcC20mYMcOv
wJe+k4nSk12btqrbdji/56ryEirG17a2bgMnTD2zND5NGFGhUTEIWEN8traIZ/zVdGO+aXOVnBpw
eDfvtWMmBXMGrYaXTdM2R6Gqj3mjs5RwJYUOrd62ZEzTehVJ/OdEiYJbqVNcdV25RWParB0flFnu
8L3Q/KA8+pUybByh6wQDT8UmLnTSVhRcYpQxrO5jX6LhKQSd6qi6jUq9XXWDJe1s0kKOfgRcJ03G
LxJoBteIzENcB92q8w3pIasKfY/p+q2W+/m6H5DbC0X7PoX94CWWdKMZbbO287zcYPWnb9tOCTxt
ouU0zbI/fNv7J1Nrd5Ydl8gfIu1zNxQ3Th+L9ThV/j4ScbyjoO1XuaLeCT2Mva7Nle3UJ9cymsH5
P+du3oh6azdTc4s7H11+M4BPaeblQVeyb1pmIIWCW1pZMjZIvdFgZudX1wAdwZM/xLBXx+mpUVRg
NlUeXMGt+soM03xbV2RZ2dkL1JVNOvj+Tm9NH4/sVVmNSkNXApLJTum0yljVZobIdG7cYZhVtkEl
eV3cdsUdXpuO2LXkO6f3ulmT6IbUVZGu2CedDsMreBm7Osiw/TDr0C5ui8kf8h+jyMV4N9W5ZXgy
Gdz2uMLSNB9epnoq+l9JNKn9g5MUQXuMY12AvoOUaFu86kL1JVPlbCIftzSE+DwLRXvhEtzd9FcV
odT1j7QY5fpOLrI88mS+6HjdlF3qXGVTBxeFBMH0QWKdW9t0ENq0VWJSf3ZKrHBl64GNjE3bpEHx
K6syZFak3Mhs/LCuQcq6FU5IGo4llv5DEVbkPPts0sHabOSqW5s5giG3wB4RJkadRK1GPKlFGkfC
F0VMaRkaaroafQvDduIFzKc+lbrhhtPL8olvi8PEk9QgORbN6JA4F6M78aymd75kYWZz4EpN8dNx
8lLFSwfT+Wsna5AujoWZwaIZB/KrgSUyfRcqvSNDYxMlcpEws3htqhxyW8pl/Vfe4hyDQ6qBL19H
RZquhzSOvnGka0Q6OEaVr0qpC6/CWrZwzqw0aB4qsthsQ+Qz3m3oHQhBaG2fmXaFpH/W2zD8UWUD
pDm551S5qRQn5xi0Oag9GyWyfGwNwn1Wdh4RcsRzoXib7FEvuQYE5U9YQr7iFWj+S3cMJvpioxTq
5l1OLFG9c6IpUnLynauk3fhp6Ezb2icS7qYeQxlqQ1Er2ngTt1YAKF4gPvcytVakvT1iGbKSa43E
vrw36wTLw2oOKsrS0Wk8ADAlGN2uijnAzMww7qt6jLFGVrr8oXSAfDiZ5WS6DTPKNuJcjEZ/6HI7
qO/qKo1rT0QQs71YG6DDsK03xdFBYELqXz1gMa8blVntImVQ/O1gFYN6ZdVhL91nWjmmblbJJSQW
w7wjhBq2TK4O6JUIiO4isr115RtVvpxdVXySXOhVLW5/dnBab7D66C0MlsNUFVsOCyNetV2S9KOr
Yck1+zX6Rr6Fo9SaqwJzaH2b9JSgq74vZNXlAMa5mZM5L12Cr6nTJTtGTEKwMGkBqdWnOZ4iVWvK
17TGhsl1JJC+Tc3O9YvomDja88ejT1iftQSwlmPdu/041xJhPZbJyi4T3Nn1sRhVfHyIo/QMvc6k
h1yrKmdtTRPnQhX4PRmLjdKwTXC0lEi98rT8acyFJtmcuTWLpMKYRssYYC3qqXymw7YqFOQ9CllO
xaYUuSa2Pt3bbqtmfcxnkccYtGdxlmRePZhlsndaKfwSWVkNH6UorE+5kCObhKqqKgjO8p2fUaTg
gdnU6sDLa31azUhFgmdgkyrfTdT0+SaNExWpKRaBlwRDZ7c1ADeMzDFJ4LYBu3DRUAKvj2wF5/1j
HprBMS7Kgr1FyW85yPx1prbT5OrdoF0Ans/wm9+jwsqj+KPpuGydUtQndTF1Id6nfr6vjTxax9FI
vntBkssHL+HzUDAqARhmrvgSKwFAV3ApFeHR4aPBCldODhP0XmhjwldXtVpEF8h5ZzdEBgQ00QiO
w5oJdsnpDRGrbrC4Qg2PI6b7TwGkhq+JoxcXYJM3R6FTCzNeQw9rz+/19T20GrtyxAHgqAi1anaS
gbfErTMJOdy8//zeGmiGf2VkL7Qel6IO3Dr6Oinb6IiDRLVX00astSmut++P8taC4FqNxhecEnHf
4qGVbRNKE7TKI5yVYOdAQ6DSjPODlZqXAJIzwIn3w3JAUzO3oelDnD65tJ4o1ochOhpIaduUmFKd
jDOXUu8r7d2n/8O8WHfm728L/PV0sLgIrRqmR3TMm1S/lYOh+iGasV5pk3oJqH/zRYFn4Yw0v64l
1SNP87QgPRNwkkhBDtm695svkmOF/ef35/TmQICvdDrYNoDqT+eU6lGUa60eHX0/b7lqSJb5RUMz
2f4flvjMFYDBBJyMed9iHE4FlEpxfMyKpHu0JnNsvYKQ4PyjkI4NTQo0h8+IX6CgnY4jqtxXRceC
sEKj84JQUTeTZYefPvrUaKziIIR6HfE8l7bTUZoWXxJZr5KjXY/jTVr18k1m4qv6/ijn3xF2U7MB
zIwN8XYWkGPa05bBXMM6dAU5kz5EGcTgEJ3B/9QPv57ToRbNDLlJe7ucJouOdqccKjm3b2lOXXIj
e2Oxze07yIRAqcC2iw/IDsqs0vPBOZSxZO2rDs9KnyvvBaj7/LFBL6AHyhpgtZEOePpyegdDbyWt
gyNpJcNqKjKVK79eYQyZVk785f139MaUcDcnrAROCnTGpRuw1Vtq0mVOcJTSQK5vcziC2YEWr755
f5w3jvaTcRaTEqbInFDKwiM26TYiZWmtNC+SVcD/9g2xaeyg/fgujn4K+1tKMua3TP1LxtaO5gL8
aE962q3UZMiu8BxSo91gTOGP96f3xmPUoeKxytH/Qe+f3+mrE3BSh1hKAjk8RpmlHC0igSyq5LH8
9f4w50sDuBhKGfYPiNSQT5wOA/gpOzXV6rEJ0vgr8UfVxugK7vqpJC6ZLFwaawaFX00ptlNbsk2R
HPtIFfdwSnXiVOVhnaYoat+f1vnTm2FlLLEsFT8YCojToTrQPj8Yx+jYZppPILKvbOivWh9ttiD5
m7t0tKl4T2fNiMwsNR0n4vjYJ3hVrhUTTfRDDZutXzmJsLULn/Gbk+JVQe1FBM+qOJ2U7CuBZXQa
VcQwgAiMIxmmSncpBnCuRU6g+TnggSOWk2lmfC3dtNUZ7zc6Dlq/j0Yug9BIKjYlo9/Vsl3cdPYQ
38RSKB11vRhBP5TM/mDeJOxoRqaLRWE7t6yXlrJGE4MDkTd3xEe2J+xMFX606oq4eFQCWbe999fK
vBbOJoz1ydz1oEBbKsz1QC+HUKrjo45d94ZbEE1OE+d/nVC3KzPu2usgb9RdPUcYvD/yGy8UWe/c
0qHCnf85faEYqUUOSRbxMZ5SxCCVEq27QZ0urNK3RsExYc5smf9dcnAMe0zkDIOmIxkl/aOJc3Xm
8R+jYPX+bOYjfvkcFfqO82Ok5blcOD5Qh2+MPEdJG8QnHNnLT7EVIKLwuXWV4L+XjK7e2E/IqGCX
hFIP0XiZP5tZeAMEgxQdywbCLelS/SZtJOeqRW726f25zW/ibG5swlgSQeA/u/XkpEtVse5HxyRo
ug3fRAB39FD2qvyliK3ei0V/qeH35uzmF0ZVhcP9suAdQOPTSIriI9HQ+gYFV35lSaPk1prVXNgt
3/oCZqc5LFXYdVGSna7DOmrhbYzsY13Upp/MsEqvq1bKroY2l71eMWLDrf3SuWoSq1+//2DfnCU6
gnmiwCGztPr1mTACi+uG48dHrBmbb5rTxigGGkwYaC4gnLvwKby5RDFlw9CZ/YUd7nS0kPTwyWaM
o90Rmu2XWumFIknIelHya1MW+tf3Z/fmsnk13rzXvjrxsrIG2AL3OmYDHh2xlb4EnZS42RjHVzSu
shusm7MLjI63nihay9m6dzbZXHqPankaDo40I5u+P137cWgPbh92+VcfGwv1wt75W4m3/DBej7ZY
OsBOdLdiNT4qdVP+D2fn1SO3EWzhX0SAObwOJ+yutFwFS7L8QjhIzKGZyV9/v94L3KvhEEOs4AfZ
EOCabnZXVzh1jnmcStEfaP6FH9IegqIyLWN6ihSC587tnUPrGOU3xkb2Ios1o9fri0E7mTgJQS2U
tFZ1Hi+MF29MHF7icaTiWeZO+Z/IYupJnWNQsR2gr8j90qZpSAsLlqsGVp8PUMdGD0VtpI9Toy6n
2C6tesfFb50AKJSB+BKFSFbQ6xPguu1oh6maBrPWx6esSsf2DGE3BWJwDH12GUvnHx77eqdKs3kI
IEoC1Cb5s9fgFqAJYdj3NMJ7i15PVRpflzRUTyK3lR3fsfW6kI8RZUl4/Q0/iXCVJnQ7fIcx0Rwa
wjI92vOwx4205aEobtG2fQ1N1niBrmqzsu3nNKgAzgRqbLef83ho3+vmWHxanM57Z4Tw12oCqcj7
V3hzJ5Fq4ttBccj81vUHNJtMrdtSS4PMy1A/ahdxivTBeAJzInbOylbkBaBEh/hOjhzdgKghwUwI
w7NgmZofhcdR7Vqx/GiFoX+n9jdf4tidv1duVfyg59nuYAQ375BB+MPoGEBu63XI+BdnlauR4G/C
LGjICS4K5A6MsiwpYjr6VDefszrpvjmFldO1H7X/psL6PpeDea7d3vjcqArd39galx0PuvXhmUJB
aw5+YmJfefx++VHZPDeUjgmRVBSPmkMDX/Q5rJfub32cB0p1efkXXYX2kwLD8c6GbJoGscXbi/gJ
5HzXpkcjG7xKBQ7nVOHo+HHqpLRAUvpkx6ZQRyhgDIvGr6ZmDsyyBcTzO1dry3dA/SIpQiBIp3xz
/QMUI4xJBto00JdMexFAK74wX5Q+owUaHeHasC4ePKLzb4RxYPiZXaGEKO/0tVVPINarWnUa5KVZ
RwerMivZvIqVl4FK+aNRasr57VcMYgDqbew20cfqVY7meMroaKVBY2gi8seCUfRjPilWiMhgnu9F
O1vbito2SZsEwRN5XC9wWEK1cHOPJytuXOyM4p82i8DteHESn8dx9H7GZFpf7y9yK/RgWIG0TUI6
YV67tsq0TG8nDEkG/TDRT12ivKBlTs8VFj/6K2f0U9sv901uuS4J25ZVYELW9b5OHZwEKROgQT8Z
5YsTIw91rJtoYDo7RGjuN4xZTKbJlgfdytWxSSJ36VAeIbm3mvyr1YMOPMMul//TOBkN9PvGblGr
ZIgYU23KWbCgrHdz8spWwK8I0Ksij1EkxbYCjvVER3bxbS3yh9zUPiZqWx6dVI+P8+LQ/olaB1Lu
Kd5rwsi1rYMgQHm8EKCmKDasTpQsU/VOUmT0Xvvse1h0XYBWKsVJ4h03MLJJvPR9FtoHg77re8ul
CbDzdNxOTskNwVcxiMtLhQ+/Pl6C8SFhKfyEJmtN39NadXq/DNZ8TEWyvNSupyT+Eo8fOq0z3yuJ
ox3UWOrZW+O4lwdu+U0Q0vSBSMko1K5CniFKY2FETRakZuyeKVxVsW8ukXjX16gV933s/WtORf5c
V5W9dy7kLVp/CTkVDFYCqaCbOLBt+jnKlSwPygJ06gGvZf7ZuWn/pwLBJ4K6c9tejAFxvMMy1l3t
56WYLMC/TFLvOLUtLyMZCqlBkduTe19/EBht8ixb+izQ+hl4X9LQX/LNpKUFvcxU/M9dFoU/FSVX
l53Yb8uyQ4MONhBEgW8aCx3rKhX8mcT4aDBa1KUan3qlMz/lPdAElLXHChKMbt4rmW/5GyaKZcsT
Hhg4f66XbE4eTISjwsthIVOrTWL0TbUUnwY9cXbyjq01MsPJESMwY6mrtEOxlzgBykG7AXD7OZw6
JGooRT+C+1XetUX8NS0HdWdft5f3/zZX5bfWcoEF1mUWqFTG3o1z9AksQfkurOri8b5723orqFrS
s4YNGEy+/CW/BD0VED+hgjYIwko4E5IZGVrooux7z3f0MuoPY680O9HOpk2GET0KOAC61w4k9AxG
lOY6C8aSdvzB7JZeOXDDmZ7KDO9UDc7es7/lJwgoZXCFloC1rtFOStKLzNCzYErArYVFbSa+Xobi
Qdcz+93oJDGkLLySR8Vr9ppvm+eHiIqyioy21+z68QB6a9A5P0rUPFVqGNjpxFCH3X9UkrA9zsVe
nWMzUYYv4v8srhx06Tm55k4pzL06+FnoECEcqUV4AlDePDltNxwXp/xe6JN30bthuSQw9+64pK1U
DW4gWoCMVgB4XN1ParaAYVF5C9ATV48COtMjqOJsp8ay+VnlYNorKoGq4/XhzZfYWJBCyoK4RBXW
orZ/aDPbhX5piN8PQNbPQze7NUwnYG/v35vNG/qLafnVf7k3duySQIUazQy6w8rBs/P4i3DBPB5U
R4KI71vb3E7JOiAvDQCC1RdFSGtozDbP0WZZ0Btwh4HIqhbjtFfd2FoWQDmJlAelgJjt9bL0joK8
lsjEzK216pDa1tQB/kVS/pQ1Kpj4++vaNEc0Tk8I1jYmY67N1TpMrik8nEFp03GAbTMX3wDBtj8V
O+zz3ziT5HayNS07NcYqbMynNFYQccPV9Xl9bMHr+0s1xTtncnNJsCBKmC/tk/WQPJMBKMR6SR50
9DRU34zBxl6MMu4+j63jtr+RQREKMgnPDBPEHqtQX2npknt9kwd9ZWSfO7ObvzeGF/8JLYvp+i0l
hN+oMpGwAfzQGPwhV10FG2EJIz/SFnlgOYpDjF/Ul8FDKu+QA033K3TxPoiw3dMN2dhVmMxNkhkK
8DD2r256Z4W5a5QEW+ZihBAzOUZO8xB8GuzJrb6TX2xFuB7QApmMQy3IeO31scRjh3ajU/1p8pK5
jcFunxIzzx/FXM4XO2r0c6eHxfsU5Fl9sBpVHBUmVf9EWLvcOU1yXasgE9ZFOkbwLuDm1ogKuw2V
vCitPEgHc6rRWg0lA3qhghVt4Cn8oyub9q/7d3LjvYJvSJbnmeriWK3uZFMysDBAiQ/6pWn/0SoY
yJkZUE+FOhgvjHyFZwDwzrDjCTY8HGVLOa/K3ZSiEtdb3sa1V/WTygcul1k5NrHTgZEcdTc73V/e
Vu0JDwdbJEUeSbOziq0YQnSUqmyKYGpmMztpjUcDztar/MvSVaTLQPrTh3QQfjpY6YmwoTjGImLC
GtaV5zBvxYNdTsqH+79q6zvLrpnFLSbGXI9cLY0XCjLoIgBYqJ06MSQ50mKVuDBIoz4yjFp/v29w
K0iABlEW/yBh5javXmg9HLuhWPBTREAhqm2d5y+1PjPpoI5yqkL1MxrAPSMwoGJVduwPVcnKnWVv
nTVcJaEn/RgegdW7Rn8JeJDHtaasuvyRiOVvV0FzSDEH53MNXv/McdujWJAnaX2l0EagTi51B5Ex
vT5pU5YjxETXOXALY/7UR6q9vKsp3ze+R03hCEHRt4yW1AzSp4/mw+R5xvL1/uZvfW3CQUrZzBXS
1F/50HpksMSauNXZnEboeE+lZZ4s0sMfTlMO3Ttv6SHJv29zI1biS1P7kszejFKujn3TGLGdmXYe
tEo+fEFZU3kMc8N9rJLkvTMP9bFD6PQhZiTwfN/w1jemJsSsH0UUiHdW+dM0WbPRdFGBRPxQnRji
Ui7qnDBrnKuC8RMl/a4vTbFzsF6P7/org36koElJhLHR1fFW8i7MO8UqAiNNqm8UfBNA4874tVmq
8aIakfDdZD4B318OihlGRxtWJ5+2DqTeSxef3KYyL1XNAN/9zdj0PtAxU9wn7KaMs/oMYaUk+G21
QFWDMYJB6bwj0DzkDFxwAb6iMfsVGkwKDRDyH029pREK8x9ToKFfCRgRNRWpwfu/aes0kpqQTRNG
QEaz+klIbtSjHosi6KkbBsxkAoB3k17OISZqw0MzzLvaVVuXUHYeZELNn+uShdZVcYg+TBEoc62d
LYhKHz3JeM8UvzhPFrABz1VsfyimENbJepz3zsfWqYT5mkIw8SBcEysvkCdjXJY0ngPbhG8CGTBa
dYfBMJgkANIOW+IcW8+cLV8w5AmNDbVvm/nLA34FCmolE09p28w/4wncFIJfbvUfYqY1c0v6mP93
//vIo3p9lLl0MsmRDUeo8lcPMtxAjZmGoET7Wh17n4EJ7YuRN+aeoPRtjMWwr2xp4hypc66bEFk6
Qasi22udoHA3858W72DdV09a7jCx+OZVSXJopqI5dRhbnTqx9B4TCzZ43ty0o6OI0Yy+mFEixjdH
FuwbXFLw1cr4cQ3dMOqyMGGopRGfAd80QsQ84FfYY6G7da88KJDzcqKZOqU5ef2qKLrRsloqDPTA
Ee1j8ql2jyBJkh7aWiP+WihlwRBdC17lIFQvG/6+v523Fwr7yBrJ7IYIeQ3hgDLYAh2WZAFgK1ha
GV5aTqU+qNGftdLUlCOZPv63VZyE16Xr2vY0KhWEqfd/xO2lkq/qK8QUSnpYva83QcQ0JRJlzAIn
mfNTnsEUTB8+qRDdVLQZ0JNwuSwi17/ft3vrwXjTwB9IHDV3ZB09QU8TVUQrZHbNpIcQ3sZLdJpa
t5gvVoH5YzyY9dtBoRgF7GqSdvHZ1+CHEkbIWp/44o2ZL/9REVx8Z7CGi5kb4j25efKn8AZv5zNv
rBT8Oz06ei2Sl2oVOShKZNd9T93TNkePUi8RPLQgecnkpTF5CdNQuerufNUNvyBDUoJFGLWBia78
D3yRy1IxaRWYSI07x74YnOzB80j9Dlqmjzvpx9YK6WtIQCUOD4Wi1RmiIFCFbkF+aY8G08IlI06L
Oylf3LYbAwru3Z409Mb6aEJCc4jO0yu+69piBZrCrr0wDzS9U+3HpVPFeOrowNRfoXxo3vzaSmkE
4OJwdVBxXTf5FzPtrVk3SkSDkQFVoVkIhqJhQo1q1sWkUfHlzXeDujz8TZCR0atZQ+Xmyc1K180Z
hk1ttKQ6wzgUnj7/KO22nfyOcdY9V7jhBaSeN0iQV0q7dcCn5LGWJktfBsxW6MqxnsKXEO6OQ4Hi
+4M19N47L4dbfOeUbrySVAhwwBQlwOisYTmUK2Lws0sZ4ID0Lwozc/8IEc+P93dz0wpsWHCAAqa/
IVbSmsjsUxD6QTVV1Sk22sF3FUS671vZuAPsHdM7RBMSkSf//pfiIsStpTDFVIHOICU+mwmQo8OY
WKl+XnQ31s+tPmvZzjt5axQILEOBsPSQmzCOcm3UoJWIzL1XUrgylw9OvJifDXgHfixxaH3OIbSP
TvdXebuXDCmR9IETlUj39aRSWkoqWtWogt62lVNfMyEeDp2y00rZWhbMrRTeadRBG7h6mMvINNPY
drFSOAwn6jmD4AWc5Q7aaod20Y3zb6xKIjlAgciAY/Xt0jl0OheigMBWRuMZ3bf4wajmnWfg9orx
/5fqhcgbSF7olZPsFIVGW5OJYMzL9KkMl/wURsPAO1voIG7bZPozjNxQ2zkit55SmqV6AjsswzHr
dmsdAtecDK8O4FAZXqwo1Z7ojsMJYNtepuxcgo3jAdIIqigDQAzYkNVGJj0pnB7FImjs4d++LvrL
jPLYm70G3IS09blpsAfenA7BdPjsDQi363PonSNkaBCGKjp93jnrG6eQ0BrBWGigOBXrUbk5LE1k
2J0u0HUmyobaiZ40V/+p53UZTEq9h/a+NYcHpoyPajbYGn3tQObKhHcjW8YgriL0q13HV9T2o42k
ld/l894c4G3s++rvX2MwSsNryreiE6UKvcUUaJViA1kL1doP1bTLTjzf3vtyKGIPMi9RiNNYeuNe
J/72MuAsmaCivcfDSlHn2nG5Jej+MhMzNxzu59JtvnXa8jUCUuULa3wpa1Wc79/xm+2lbgTaUUJd
qC+QmF1b7C2EYg3hKc9xg2RYM5knRYfZIi5d3rdFe2vE8GrN4dpJOULQ9dfWNLVlDA1h8eck19UH
ErSOKbSkWx548O36EOIfdize3HNqzgR8r4mgTr9ptaPJ1KtVLsg4YXNb7CP6JqjURqHu/Neo8WTt
3I2bi4413m2ZNLE4Yunr9dGHNQBSyAGaYa4OiIQoH81+3sMcbq1J0uTDe86FQHj22so0NpGBF0iC
cVpg+HBn7egWrvKk5OX41iCBBcnpN+675MRfPzl5bKUlNMlpIKqpfgLMk59mbdR3uujyI1yVBbAC
06bM5wh8bqZU8fbhYEHHFPSUV/6owIxC5ZqkjX3oiigs/xnLJFNztEYiLXrXG+FUHZys0b09crut
jSWOpd/F9sHUt9rYWFHDKJuA1VN1DKtTr4uqPcL0YA3PqWf3v3FYQGgSz+JHqSrKX/NLaOS1g9U7
1kA2X4K1Rp66So5dVXbdzuuztSpeBImhIxKjK3FtZ2zmYgZqA6Ymd9LlQLfX/S9x9cXXQshrfssY
8BHqb6R2awh12IUaQx0YAweK/rzmEWtBGNB8WopifjNV7euqeFTB6klvvYodRsh2OntUaFAWwmPc
ympQMgX4m/7L3HjyottF+ub7wD7yENHEojaBZtj1XhY1fCZUrigwQr/DkM7olMq5KyoIut7ql4GT
ULxiwgOnxyTLtaEhLcPYaqgqNnk3CIhktAKNlsGu5qMz1AniOkJWIO4bvXl+2E9OP/hVUkiWuTr/
9kL+mIgiCqLKVIJEVdSzAgEWtCxN8bDU7Xe9jY2d+O/2ASKMkNqhsFJv9LBS+hdpAiw3MFNUdbum
Nr9Xnhg/4dPToxK2uOv7i7y9DohtSaEPuqHAk9d6ALVbedM00j3IJqoSRw9R1n/R6pz/aJQZ6pb7
xm5XR6OC9ogLrg5s+lp3WVSqGduA2oJiUpTK1/VGrY9jPSsCghwnhi/KKsSeMMbtZ4RbALiKxGCT
Aa3ZLVLPzG276NDGWazwCXJl+Lvy2ew+6QR2hy6dIpjK+kTb8eIbawVICXyQsIlm15pU1i5BsS0O
jb/MWX50Rpz8zMuy/+qapQDDSef58/29XX1IWqukQZAhSvAsg9rru7gAImwVvZqe8UOhr8m2lwsh
0THunD2CannbfnmgpCnOik7HB7Sow2DK9W1UwRyptWvPz6Xl2p+bpLKpQi7JTqyyZYXeBdIz/GJK
VKvr1y3QK5XdPD2rZkuNAZ99Sk0j3zmSpvSKq8XIq0ZlVXKSIJxyvRgrHKemii1ktwgMM9/QUqGf
SkSbi0MiOMVHb2idyXeEM/+MOr2uDiBE7PcRCZURjNAZfteiyvlUqZ2YTm1ZGDoEaXkIk1LS5mw/
HE4KimBwhBzaAhTp46jCzPVkVqnSPbcDZ9evxkLkZ5q25njRZ6OKz2oeFvZL34xiOOpm7P0YSzJS
ekdlDCnYbDpR9D61nTZ+zmq3LU9ePTejH6mNyk6ZojQeVNAq82PpieJLlsUOYm5NbUzn+2dudcbl
QZAIeCJlqkJw268+0aJrNdxGrvos+rKl61h7J63IoSjzUgEZmdDfNkcj7VFoBhVDG4P8eF3J0IpM
MZVi1J6NUZi+ZtTWSWICD/1ipHvn4vZYIKpAiMB7KgUHV2ecav5gz+GiPatZ1x36CLDA0kZ775rc
oNXhQwlYEt9yBOFkXW2g6UDqljWT8YzihwIxYTOF59FptVOkZYqvz/3PLtXs6jwPTJ7d/3Yb14uN
lEGJI8le1t1yQxmHIpny6VlYZXEslTL6qOq5s3NCVs6XL0YpEKgSxS4aCJTvrm8XF0G1J/hCniGo
+sNO4J6aXPUgyvhHBBvLYQ73soHbZZk6N0/qn4M7oOt5bVAp+9FuSkV7TmHbe2jT8sts1nuTZJtG
XnkwKCzIgOvaiFe1fZfaSAtGHcj3PtLiM/5iOd7/QrcenXqyTtWTqoxH92kVz3V53RnoWRvPYAfC
6jzUS2sdwCRTU4bEdXcIb+NTUXhilhzSXvCs60U5TifCORzM5yn2tO89hH+PBtPkTzT5o2fBRPt5
AtWw80purBEYKWaZ+ACbtGa5UiytneG3M59JJJX/TLcJvyxjwlwUciPibZArziJYaG6bVAtnjHLd
mrbGWUua1DWf4daCElyxsqNZxwxlwZx3DGlk7dywW++IPdm0khQE1BLkKfolo8kKe4xCihjPaZih
xRhahe9MLdSL1dAfYGScPt4/L7cfUMaqr1IZaB7QrLu2l1QJ83ZQTDwTpTqDH85G3T06ils2j5rX
OuJdy3gLGPe8yKydKPLWj1kGDSlGAUwA9RQzrk13KsHXuGjWcwKTpx9OavgP+GEwRsCLLlMTzZ9M
hgD9SRv2uLc2NlmCMUG0kjUzXGlcW07pAkezC8UOPcgRgcSwg4dxDg+ANN1DWU72mz8qlQY8tUXx
Xr4Oqz4ddNeiZn6UCpETlUhaFtklW5LYN5I8G5BanIef97/qra/BHlThJI/gTgnSrxc4e0ts5kmn
PLP75qHrELKcXGHt+Jo1MpLLgRkmj+TC6BXc0PtMi5k5ma08WwpSrma2HNuh/nu01J9WZ0QHN+k+
J7HbHh11fhk168FNp2nnEK3qHv/7E5j44JKyWvze9UqBW4OTJLIJetPuY8BToT1+ziruGIyLnttB
o8o4PoqgXhaHP3pNg2zRUeEg3NmL23sEdpDmBdkQCSed5+vfsZi6iLMkiwJPhN5hbvpao7eNAKxd
M7dapwz8mfGEHOf9D327fCkQSFpEdY90Zc1KPzjeRHOxSILKnu0HG/mj+WTWRa0e2li3Z0ghVftv
Q58t61AvRvel1IT54/5PuD1rlP8pRhqyecNjvbrGjtOoTjKC6IrhZnpuMy1Fa1aMOyf69spSf5Hl
chSKOHBrWFI6OWGWA7MNSkVXD2M6PtFvQXF2UJ7ove9l8RtrwiVSfSQeMMklVhcWZ9WJNOqKAAWa
8ntmlObJ9dLx4f7OvWYj15EciwJ2CN8gauU3teoYCm5z0ZUqSFJ3sfWDYPekcDDFxEvfa8mPqjRV
9MjLsYa1U4FLfHyKIJIYj24JyaNdq4Pj2wViQ5+hxVbigzWPlIM1D9iun7aqqI6z5kXGIy7HSXdm
Hrb2iBItzy+1dllvvz7xRdo7Vdl7RZBqve3TMVd8p4IZ9/4e3b71oIKk8iCDOuB0byp8E8ousxeW
gaPoJjqYrn0cw9z2a+DD5/umbhZEOR3IE/BXYk5yu1WA1oeLXZdOWAWd5iX+OMSK70KwutOBvHEU
WOGycKhIgmiarRxWFaZ9qeVjzY0tkjPS1sQSzWwrhzBEpOYAiHw497Ye75y1jcVJHggCJsacWebq
RBvGmNswgIigszt075WeaVVTm05v3kISLBJi9GQpKK6riTmi5NmMeEAwhtrgd20XkXfWyfG+lZsz
AbmbdLO0z3hQ0Ru5PnmwoluJSEbWAnXuwzLb6XNObHOkKPPGyUJG9yAWeg02mW9lXGy1bdOChMrg
LXWwjK19aXvTQQ7aZtxPid/8gmCKkQ3GGiisSdjY9aooxWQopaci6LVJ/8a3yWAPQarvBNH5lBzE
2IfQxSz6WwNcaRbdK/QPX+F3qxWqXVrqcd2IINUNBtG6OYX+PFy+h1lcnL0iV9445fO6pdRjgWZw
/mXseb3OpBOyFFGKQHXz+sEF3XyJs6w79Znzxl7Zqyk2UwImabNS0Ls2NVlab+aNhqlEqx/UFIrL
NjH7U0Zx6F0KBerH+wfz9pLBRUI0ROmOFA/ZlGt7plOnnhIaIgDSa5+qwirPhaa8EZn5v6uiRMgV
ACpPDeXaiiV6M8kHTwRQd6rHyNWKQz7ay9nS53oncN1cEHVIekvIvjIEdm3K0TJ77BZXBIulhX8D
Txo/tN287Pj4W5fItv1iZfWZ6BOhOQBlUcB4BaLlttNNvpHqDXoSgEH/U6zx394e0i+/8bFgc5e+
ik+2zuyEU1oaA9FNsERu9DRKpnIDIYi37yD3izobiSTcBOrqlbTMLlTixm6CHkpcrnKKDEmczG/2
iIQkEg8sKbsY11tZCSGxF43LQW/DNPNNaFcDV0TTkwOt/4f723brfLEEmAVkKVN6zJVeHwnQfhED
X4sIosGLPufNoj7OWvwumpNh58natERRAQypBKyua7kJdTur7BwB66XaH90WbkgtTl1/Tij931/U
xjmXWlL4XSAmEvN8vSjCmM4YirQJuilS/KLWy7MeGZ9+wwilSFlOoGW5DmEL1e7R8SybQJOpfVcs
46Gbtb3LdBMov54EYl85YUEVcuXPmwF++rofOHDc1EdRw48vZqQ/CNbEY1SUe2rNW19Jl+gSGcZK
OcjrrXMSylpeP7OqJJxS4sC5V86lknQv/WBV/c6Z2PpQwO2AcEnyDSp219YMRjTDYl4axqaN+pJE
KmK9Fpo597/U9pr+z8oaUBV6jHTBTdoEbZI0R+r8pS9SNF2qOPpx39LWemghEMQQmBk0zq/Xw+xe
t1CZbIJGSYbHdFxMP2qn8PQbVkgR+UgcvxuccKSXFQR+XhPUUMIdG23+VytQY/gNI5JkhnYIEfs6
Uk8aMSrRmLVBqMfmMRq78RLP1tuDdIJnXj4+DrC6G8AsjH2u17tVG4AycP/SjMHyHk0ELvXLb6yG
wVE5G8Zbvs5qkXDq7CUsWhhWEeE9eNmk2oemLMUe5ejmCQCL+jqLRTdEnsVfCn6dZ3UMQSVsWzHP
R1ID54Cw15sTWnw2Y5RyepU5Vt68ayt5b03JYELJhkaUcQrrFtElB/zCmzeNHE2S0UDhBPhfX1kZ
ABRbjQ3xWz5ofpomytGo+7d7OIIRQBhSlU7+ubISDamN9KYF1B4Jhw96kqj/Mj1mfIyWLnuccEJ/
31+VjKeusnTqSqyHRh/1Lsrqq8fVLYfKmVwQzItTq/1DFXdC+TzGc788h+NciedyCkP7nDioWz/Q
I+6iN4folA4pBRvESJLifLXgsWDLJ3Oog6xpqdHGUaT9qHPUGH1GqpQ/Iebp9zzg7StC1oNFyTPM
mVkHFKaXojE1m1wzIpjeL0vFLM5ADJaLYSEicnD0otirB9/alHxREulM6YZIaXUT1J4ByxRsWRDN
6hgfPTUX9rd8MYboi2I2ivF3naXRThFD/j+vv+21Tfmbfrl9UTsOE0XfLuh6VX+vIWV/tCgo/jVn
xKD3j9HtRZfuBFdPy12D7G71FV13aU0FbsSAMSflODVAj3MR1TsP5NYmclThQKdYBiX+akHJoHWD
2oo+mI3sa2G2/QHpqff9oj/2abUX3G7tnlSJpcnN2C40mNe7V1XaklHT7QME2toniLj+AQ48X9wF
Ue/7m3djSXovTjTAffpaPDHXlhSD0l/dTV3gVrVyTGHZZIrHaA/JMjc7pm6+E36LFxmIsUk4Qxn9
2lQxiyqx0UcOwhK2rCz1+mPa1XsXbGNBRIGgpkFAScjxyiG3Yhq0BEEwGEMSoR+iLvlvysICsXAL
6e43bx7lcRvEAneZTufqTJgoTYvR1QfwQXbFdHfNfCfSQZ5W+wLFx72l3fjLVxi6jp+SeTC14esN
JG6ymrYwx0B3R56BHnxe6aMyYTcPqHhZ9I3nFv0penXDV0HK1+8EIrdbSyAqWSx5hyh23QAuZ1Qv
+MRqYOd5chootfitFvaXcbH2eApuMldKxBxMptu42zReV8E2uKMlFmNhAI1FnBMNt4rsxE3PSBqb
gZ43zj+5ESZvbX/SMcM38yZJymRS5+v9daNJ0MptnKB3GSi40AKKrAtc5hryt4My7zEW3d4Hqq7Q
FnN2aJfRBL02N439kEVd5QamO6h+F2v2QdV3vePtR5NiIXThGSzj7q3TFsWAF8wz0iXIY8axj43b
cTqdrnVLFBMh3Nq55PJ6Xfl9CFVpXNGNA4cvJ1yvF1VrqRQ2mI0ACW/zGFdgnuzZbc66NamoMQvd
b/uEhjJF4IdW6Htvwc25gazvlXeabiBeZk0LY8eAOIreWQLI0Zro7I4NJlqj7fJ39LkaC0FOlByP
S4xOy/m+M7i5nZgGNQI4hdozaZRxvXJTi9GlDCsNdm+3rs/pYMTa2avjWD9xU4fpyLNrub4VT/ly
qpXWfCNJjYRMmczEUhDhS0M+sEoYhU0UVWmDGaQLqm1W5rkftJhYKh5b7TMapntdlptPDe4MUA65
Av/QCl152q4vvGRZbIvBIqV50JUwsx+tysrpU/JGnrIyQfBuFA7YCLPTUQwzyZSN0/1dv7lE8kdI
MW454uQQGl/vugJMopjzzKLAAGENLil/WkpL3+kt3FwicPPQLpOvUNTVQUxeWynaenEHF1KxMdaq
p3F2smNN3f/YW7vy7ZumZL8VvDlO1ltdIDolJC2aGwaW15nzuUN7pfAjJPsW3+zhUT28df+kfBVo
Xl6x1+Ht65U5hnCKaeicYPKghrUjKIpFktQ7Sd9N8CRJ4Uj2AH3KItcaF1DrHs2mzHWCgTrdi+M2
+r8OSJbHekTT2ytKdWe69XYTORRkywAv2Ug+3PWq8kExlq53vSCe3YzZDTgEfDq6+UcburK3ejxe
J4rusl0vB+DXGh6NbuXIY7ZhwAB6CTu5MjdHpW7qk9qaFjKbSOOClVTcQj9pSmznkMaby87+bqyX
5hMtT0mXLps31+tNa8uln8KhqeBKf6i0vj8mReWeBqefd0rxrwPXVx4eKQiK8QA8qFPSlV/Zso1c
jiiM2UsTaqI7xDRI60vKhzdeMlX0zclOcLhHZAjRGmmIFLqz2jSNeamHeVYe8Ii5ebStqGV8YZS6
mqkRp/MXeFHK5qykyRge9LKzs3fNYjQDwE3P+tm0wqoOFboJMwKseTEMB1vUkDfHmWf0X5s5MbEC
kXhzTPu8745znlYQG83cJvOQRQ2ziIxGleEfmWmG44OaVW50aHAoymHU7PYyU6AOfeh4TOOSmd30
wnSaPX4MPTsMH9MevNx7bVRE86xFommOrVdDQjGViWk8lrpVpahzml0Bgi43i28Mhc3LuTGbcPLn
dJmKP3qHidZLE6lRdEr1rl2OqkVedHBze/obTpQy9VWDC3FKigJivTpl2vXkFtHkHkZ3McTHrNUH
5JEb21IeYOMNB597NkZn9lU1T0sGzc3HvqR11x60GYnRs5o4bfMt7jPorg852ZgB74YQnfnSKKP4
3vO9hi/p0LjFX5Pe98UHJWmoA0d1lIV/TAJlMcTYwykOn1wjKfsP4aSr8yfPqNoZUEqiRY/L2Gj1
oYbWqb6AcLKIf4k87Y8gZ93q4b6XuvUf1Hap5QHcpjFJLHN9vgGftijsFdkL4abx1yjE8jU2ECcw
arc4K2pd7kSCt2852SsNLrQK6c3AnXltr5y0BQKjoX6pxtx6p/FiD8cQWvBvFJ/jp5FO7TPYq+FH
O2nTTuK8ZVpWFHmqJAZ1nZBleVSgDWqKl5KJtOGhLnN4JRnKX9DtmA2nuswM7ndPozYt3mWh8L2D
6r2NoGh+kRIi+81PYOLieumhYbbzoMj3x871IwpF1R+NCqnuqewV5HLMtvQsat7p8Of9T3zrwijd
s90wZXF0jfUwHLwOSYN+UfqiiHScfA0ZJl+HFDbyXXSfd/zl7Xmi+wEVK/TzdBNpQ18vUlSZqfa8
rC9j1uEIhkrPf+ZM+n7lhgJ2anLNqk9vXh/QUSqFZPMuVLCr8NCIddTZhJG9KNlS6WcdrfT8VDLr
O7xf1HxxH+6bu42LSMWge5QkZxJUvHoBk4pCkqvCelBATX3Kh1k7h8Vbh9kJOcEiAOWRYS//4q3u
ZTmN0cIYYxhkhtldagCcn6p+GR5U+OxOGTiN/s3hCgb5YJIKRHYr5On9paykm6mZovgSBszD6Rcv
RZsCpac3CizKZTEnCZKEF/WVUuvaSkGZrLTtJH3xuOovxhLbvqNEzps/kUt7lFebbJOWy1oucnAS
oqbKqF9iFCJOLZqSh1qP2p1zd3sQ4Nz4H8rOa0lu5erSr6LQPTTwZuKXLoAy7VFsukPeIEiePvDe
4+nny5ZmxEJVNKYvFKETTTI7E2n2XnuttdHtAnCyF8g3V3Mx2rzK+mz0QRf7D1WuD/skUrdK51dG
EZMADIH0B/FK/Py375KF6gJ0YI6+rhbzHUbRgZuDzrx7xeidJ5JmsptXdtf5KEEKkm8a2eS/kjzr
XIpfpqpatpw1xJKcRzgAD5xV4kb2GF7f58MUEMfQBQ2TnzTFfRRIlpd2YULfGaQ1b5/StX+aQL0p
GpCWk7/AEV5DOpVpTFyLyew7hgRZtiOZsY+DOi72qWrDRt4TeRj1aUrNTnFHVCrjD1hOjo6Rkz79
Soxesve0uR8fjDGUjD8XGtDkGxvoymoIdRHBHiJbfsfVTSJZWagQ7sw+kY+AIDP5ZlK63rctwpi3
l+PKLsKWnTtSsLhEBeJ84UNNHvoFqZuP/MJq3CDUrWIvmWPTHt4e6NqciHBI5/DZ4T5ewUtakDZj
aiSLP6T9cIdyMPdm8MSdvVjKxvJdmZND1igE7HjRwJg5n1PQpFKod2nuy7Os3HThEnlhmqUbK3f5
avNic13hEA/ySap1PooVy9oihVPu9/XQ36iJXn1BvGjsJXBA18H1cZf1/bxRPrk2NTjXwlocT5+L
VFU4p4eT0zFohVq9iovcU8FEt87IlY8F8wIEC3cR3s11ZBA2Q59ISVH4cQV84FC4OMI9KrxR1tKT
Pi/V9x61fO6iEhuPQTPeTbI+fteTMLvL6Gd4T7W82YcltDZTz7csIC7WAHBSmBALjgjqu1cjwt8u
PiyIZ3W2esUf8gJQwLBbV5Ys9fbt/Xo5ioDMoYLC5gGjXB8MqnAoykIa1kYzJN0lTpW9DdF+Y6te
3kZQ5ETYJwRIgnm62kUJOW6Zql3/lKn5bLqOTiT4gg9C3z6Ei1HLj0VPCntDCXpGg7dYdnXMJHux
7+qwCFUv6JOk29OxfJncyRwH4JJlzrfczy62g7AeIs5mlwMywvY83+qmQlGwb5r+SZXUmn73Grw6
nG9cSU3Vja13uexCVwCkBtkfbHiNncIaIOFCUv1E5aTxBisqj1qSOrv3flxxZBlBDCIcX84nNORD
aVtLPWCZMBe7PCGlwftZfW/kJMS+gocDsxh4cN3EV9bTVoE8Lz8tkqnclUOa7+R+lja20EVg/ToK
8g9wQbo4rrnLNSI2iPENo5A0uH1i/Oy15aasadBiBuFWY9PLrQBoxUagHiGKcmtYzhgTks1MU8C2
nSB2tRT9h9HWIch2pn19+ytdHUvUxkX/Jtp/rM5GGbRoNvGEfJKKBBfuJtK9UuLdcEwA3reHutx2
TEu0nsHaC9rqOnanr1zW41SgPI1daHqKHAa7eKm3qsIXTwafCq4vimFsOrjEV4/tkmZjpy4sHr3X
yt3YFzN4TC997DS0Oo1WVgfFjLdUX1enBlIri6TrMrucTDtqgQqVp2We24NWgAFGab8FyV0dhUgC
0Qh8Zt758xOl9F3YRqWuPEWamXt9W9T3Wh9uNYC4PgqUGUy8hUpjhX+b3TRPNfxN+j91hhckSX0r
Se2WpOrqKAi7uYVQTFywKVMjwsdyttl3jYXPfcK9XHfSFvXj6mZAsCW0LmSna/JhPqeFOYBGPNFt
afHUPPZNOfiUldqnpKwehyJ4X0tLYjs233/HW8P2kZwY9JHhCyVV970IaQnSO2G1M4p+i/19UaUQ
I5FjUeMGObpoYdNiMdzrs6Q8aSNNKwfVvonD4saK8OTQ6uVzvZTfgz74QF+Ed5o5vM6R1UT6SipO
FVN82d9CgzZrjC6J2R84gwdHtR9mOMVOcZOBKb03nmWSgk4FmYZMAsD7fKi0Y1ssC5sk6h3Vo6G0
7ZaOBvo4dlspy7X9yIUL8ZtnhIhkdQ/KAMwt5VmV9pcO3fucXLozkU0f374Cr922JtCboL0B962p
SPGk98bc1OpTE1j2nnY1LwF0iJ0dpltF9XXjMT4TDCCAbOq4UEgoUpyvHeKNtgr6cnkqtDTC5HOC
azRXqpdhw3kcafvg90s0PfaDMhwqpQsO4JvVTdGFI7CntWU3dLm8kMKJI3HGwHkUVdb5b5MX2mzo
i748TUY4e0XmYEi9FNq7AxtyTjhXgqNDvXZty0ytpwnx4lSfCpZ1F3bDd2Oqt/wILqfCtch+xP+G
gsGFVSQl3hTUVpufQqmSDko40C/M7vSNnXIRceAiAveC8rZQmPM4ny9YEES9EjmR9RTX5sNsG48D
2k03wuOKcvPWZrmYkkF1Be9mJJFwgKBgnA/mTHhuDklrPOE7pe/GXKc9TK5t+VJeGwUdpaAUUs3h
G52PAtF3SJxpMJ6MxqhdUx2cg572W4Loq6MAgCJUhX4Ao+N8FNtuIN+gC3hC1x6jEpY0OsGHwce3
D/KVUYQZhXgk8QGgQHY+SgXNQl9QhT6FWrnsaJiu7IdOmnZvj3JxXVCCQ2GGl63gZ1+E0NPsdO0k
JTY2Um33sc6oEsVa2v3CCKXfODrXhsJmCUUmn0dQMs8nZMe4Hjf8Ik95PxRuuajD0dIpKsZO0ry3
6sysIDCJTqHERGS/50MBQWaYOuVUFqU02tGntHdnGRPvNl+2aGBXPhONgYQMlHo62241VFyWXS61
FDFDmcaofaD0j4rdze999cWEUAuBR5PoUJk9n1ATAe3FWsyEHP1bTPvkW6138Bmwp/cChcKpASYS
rdaINXE0OB+o6DBuicM89DVJ6fd2pf4qcW7byKgQ3vHPnAGFZAKA3uRuQHeXiiu5IJZSzd5+Gptm
LneVaoenmn5uk9dTG9OhNaul5fOY1tkumtMx/BLP5WR/sOilqN6FoPbj1yyW02I/FzUOZCbhY+VR
VFSfqiYdgq/KOFaLG2kdBc9SkQbDVZPB1G4rQ7IbFzd9pCluZ7YTjYUx5i2ONAhN213uzHPmlrYc
SjuVXjKTl5pExIegy1rTVdRk1PelPI3aIXfQtR4cpR3zY0gXwemuH2yzPjpWkB9inL2s2aVUManP
c14u4x+Q2yiomvVk34VppNc3OJU60e3opOVfGWfwhQBWUw7LmNjhg1NEenwQLux95076Ise7sYK/
8jxNxO0fglSPouM8Kg0YjRTPzYM62gY9AQBgqSsXbTqjMS/j72Xes+EJUB0ZjT9tEty4LHK62kP4
9KZKV1O3bJ2ieOApn5pDrSfLs5y11rdUGbOS3zarot20SPp3Wwc82NtzsagfzUEzupuYxrGqh9RL
Ul3sIGocgK2gMtW9CWOh+rPN+/QDzBBFwfeD0OtQdAYtZfOGTlN+omA5djc31Tgep5a2RIc0QQd+
E5Ad4viAR9nwYYyV4Zs09x3cGN5CI/OcSAr0F+DHUPbMZcrmv2hoZqleQruOziumvGq9zEwC63kh
xHIO9aBXg1fkwzIcDaUwkpvOtCb093k5j9IjTyL6Rb3Rw1PJEsU/HWsM0r0MahYdajvV/oiMQtc8
xHxZtXfGNLc+yOmcIe8egug5HCUn8yqzrSR8luS63g1WMspsjH5Qd+MURfTcRKyt36fpkCp3+RjM
MYni7CSnDlXyfKM3Rbq4fAyJsntr1baXo+ifPYr7SfTXMoed7Tlhk/8KwrZ4NkO6c7kGsVbrVeGY
PPezNsmfsqXXHmd5yugQzE5THKzBTDnx5sKQyh1tR8vltuvkvMPb31GjD8aiZ8mui3Qp9hU9k5Jj
Qm4ZHmGFmNF+kUpb3c9R18PCEJ/ha10prXoAIFANT06SsTpMZVLJRzghveopqRXVLgVuZzpSdE1m
N4qz5Tt+euYg+mJwnly9DvRsF2Ms831Q6Oqza+FAVC4q/Und2VqtGLuK1unGvula2XxRlDqXvUhr
1BQ+hqOeak2OzZMil22Zuiiw2j9Szq3imUYaqrDFMqU7lK0u/3r7Zby82LleYIZRykUtd4FP9nUY
A64qVM7H4pmuqNFnCXvK53cOwisOiK4AMFlUmNYUGOq5fTykS+EPMqXbpsWO3FKl0Xt7lIuX1wRR
EtbxSJPhhq4BC2WUxzGTysYPgbAOnVPFN0YsqV+aDt/bt4e6WDURrNDnAdISYTL54/n7QXsOI1Lb
tvGNqjNvomHMPW1QtN3bo1yErmIUUc5C180Lsi6aFR3CLxpFN35NHnQHg71BYUiWA9X8EMFbfnu0
yzlBUgLDZOWIx4n4zudUS04gZ2PS+045zhiQmaUrh3K9f+co1BqpnaLLJB0VPNDzUbAuCChxDJ2f
OoNt7PJxlO+NyZne2fIbFRRqbpB3Nh7UEGDg83HUVpvmCq0aHpTIMas0GnIXkmXymdqIvp9gFB1C
sy/CjU8mksHzF59yHQ5CUB5FC581hz2LoynoRrKN2hqCW8v6mSgj3cPCFhFvWlDQjzrTVZsey4j3
rqvo+UFhjEQV96J1RBPK+D4tlWk+FZUyHXXRLg3zpI9vD3I5OyJNku3XtMOA6Xi+qI22aLmwHXvS
7EA6mJKu3SeUFXdGZeuHLFXvsxj3GacdtXfHa8S4pLuYWhL0ELudD6z1Na+l1jlPY836hbDG7lua
oW3E0xfnDUs3QAWyENH+7aLLH3lVXY+m5Dw1fZB8cFIrOSh6JX3tIqru+Bwsn99ezst6ikA6sX5F
aSvcTtaMXASUVh9ybfmzlBejq0gFTabqKkRYHiSK2ruprdnRvk3zPv9TcWZhqZpKARS6dCzbhyJL
y+mQ1QjFH1MrM3qXzufBVhXv8lrllwRG52UU1Kq1JlOp+IejwBl9bl+ZqKVJdgmhsBv101Z/1StD
keBRXSL65x5al13DkK8bTXLv58Y87DCiSz9jk6ndV6XUb9Qmrw4FwgxLkYoh0v7zHSVF9eyMkd77
TRxOlselAKRjhGFPrCg3tXnY+NTivjm7GABRRHFOdFMh+dDF7/Mb2DdXWSerszX6HV8x95FqSvSQ
WjIDC0ib9mde2/PXbgujsVS31Aa5/mzr9LaFzVglNALLlTi8oXM4FZNRieItLOYiU+HXg6TNnck2
FG1Zz389e5S6Dh7+4FuSEnvamBC3UkZ7iFUHGbNRI8ecpK0Kw5UXB0AS1Q8Sc4A1VfxSv61JpOHq
MVN49blMezx0MEo9BazJxtpffmrxrrGjhGzxMiOfM4w203yZfLWnJOxpUrn4tCt14l0/L3q4cRFf
Ge3fKhdL0Isv4MI5jxcF7GzxEUTON3HcQ1oNaO6H9ufn23vq8psJZSQwq8iWcaFa3cZOSQPYfA4m
n5db+oA5Y2jcgpmruyK3tfyA/Us9e1k6NtFGoHVlYIrtoMhcXa8GtuffLbNCiCYwU33gh2oHpC65
kSKNu152Sl+p6+xmFPH827O9uJxphSKCLsBy8dJZ4ue/bRZrwR+7HMLZL7LZeY6HJbwvJMPBny8e
Hto8xXb97QGvfEjASRJ0rgj6oa7tUhW9b8kMCwZk8R9DK8HDBHvuz0GwSTe8PAg8buCUfEiwfmdd
pzSLQNEWK5/9VrajezVJsR3M4612AtdWkNcTfTD2pZdQW6lroUJ2Nvt6EM1fLCNud6FiZEe5T4Jd
j1n1BlP0yqyEVyR6CIqIEKZWX6x1GppgxoXsp7BQP3Kv5W5oxfWXtz/T1VGEo5NwNRfEvPN9AUA0
F8Fcy37W5zjuaXF1cDp1y639yiiCOw9KSbmQa3IdgORZFhXYTvvG2Om36ejMj8A4W5YO10bhEgbL
AzkkF1ut2Fi0LZXpRvFbC6JEmnUTItIp3729Yq+dws7fImYAsIvZK3c+dcPzJRutOJRsK5D9gXKh
tgsqDYpcCeaCYWA5yT+lyYa93kHw/TA3Ue0cYPm3YQhgVEnOzdzIauqpgTN9ma1pXn6oY5FZ+0K2
esOje+Zo+41ayJknmxAJ79KgaX5ZQWx2d2UdD/Zn0tBKxkYspkipGVGUHOZokN7ZQZ3MjMKF6GQM
Z47lXJMmOozYsqGoFV/PY+uJtAZ3/bSKBfdQUb6+vaBivVbrKXSNnF7RqfoiOp2anPsjkRU/K2Uk
2ooB99RFRqedwIibdt9kiWpuxKqXW4XnkFMFECZ6tK0LpHaHU9k0FfRVkVL1qNoxFKZFbze2ykXA
L4BsFNMso1Dmqqttn6rKUKT4MfiOWQ4/M6MdDmxc7blYgLTmqTG/6rS+vlVmWd+guV/eviRw0EXJ
sbGc4OU/36N9oMEWitij+GVUD1kzK1/6FObLOINfvv35riwlQ1ECBp5A6bQmMPLWdFJbMlSgZeOj
xla5i9Xeun17lMtHk2AAUALxKBcIll/nE7I6/KnplK75YL7NrjBG45BPhf04qU34MY3N7E+H9uqH
twe9nBru2xiowVRF5AnB93xQXJWzpixUzacA43g0D4y/2E5kvDuWFiQovhL271TQ1x3E5irR55LW
Sj5ND+OHadA56vZoPpq1tcXwvdwWIC7QTLkkiaf5/+cTyifLqSTqn74jRz+bxelu5b6aD2PUbpXy
rtySGM9Bi6Y0hTMhF+b5UJGp0fS61gwfEngq0fIXLV+yTxM8nm4VnX6Iu1gfK4RGNB1S7sxoWdpd
bdalLzu13ezVeKrmr3E8ObiSDroobk26nNyE1hCf6jkN593cSPWftEQO4w8WFJHwRsVNI9+bhRxH
qJFs+iErfR47LnSVOkDplLXzVpQjFuz87uKAI7nDDo49AM50Pku82ItgtEvNb9r4r7KrNc/S+9sq
QOujxu2PeYhu57Sh55e0Eb1e2ZpCsEOuTTQiuGDnA5tZu4wA3qqvOaX5sOiS9CMzGmXjALxS8Fbz
o8jOI4D9CuOskboB85VmsRvDR/1ke0D/xlNmm/0uTLrug2K1rS/j2Hucjb70pnmsTrQYiHel2W31
UbvcuaKtL2868SSVSEXcD7/Fr+RvfYzjgO1btJhwASolr5nqEuB+SffvPfVC5CcOIw+gMNY6H6oz
yzAPKKP5umTHe41GFhREqIq8PcqVCcEmhrcCwibYJSLj/W1Ccyh3dmTmBulH1HlLVshumccyhSbT
2Ug4Lp8hSxTwiVkFcHhRisbHLXX6qjV8JbSk3Rz23WdTSQcvbGxAD8WOEP9NypzsJi2rNqRel/uU
scHHubjZrSCy59N08oaQD6dbv5LKZEeL0vBoj/NWY7qri0nvAjS2oOH4Up+PYqOdogPFYPhjBaUv
6azA782kPtSlk2zc1pcnnglZggMu2jJAGjsfqm6kiZajsuHPsDGxCeWNeHbivP0asW13qablf2ZN
0v8RAAWGbhiazpZZ6bXJiga2tLmk4nDxXuixHg1VJbGk9O3+OEnR8IitYviVzbQF6V05/zy5+PLB
MoGEfdGXpGx0XCkC1fTx7hmsm6bu09CtAnrMuIqVJJZXOtH4pWzjJid4nbLhKDttXD+ajWIvuxou
VnF8+9xcW38CZl4xknfi1NWG0tPZwuyzMX09bGcg9ozfRJ0/VW2910vTcNtA+dk64UEps3d7+kKT
RyIJY0QBgYKUf/7pF9qbjKIbjU/obHtDLAeQ0cPmGDddvzHLa99YWKzwhrL8CADOh2qpmYCiRpY/
FJPqQmcyfakzsSNJA/357QW9ZGgxLTxq2FBEIAA9q7G6kZ7ldTha7KdukHb9MowvSVZjyJhL+fJh
VNp5dq2lz/x5TONph6A2SA9d2fXPbZKb01FL1WgLJLlyb7C3CbwAEEAP1xSqoQi7ti4j2x/lRn8q
YXE/ThDJPr099yujkOPg1Yj1qWjUtPqiZhxWyEd6x7fGfoJuUrTl98Ew5/ff9ULCgNyJLJuPtWIc
mWVk9YuU27woeQrjaJ6fR0MZD0pk6hszEgHH+YMNpERmCrdPeHSvQUEr0RerH2Tbz+xu+DwYUXAP
s47KrZXJrqwH/Zd3ryCeNTCBUY5Q6NRXN28hlbUKnGX7phVkbtVliHjtbqth+JXjQOGT8y4cNXmX
VwvYD60WOnbq+Gle9PvA7ntPKa0c71252Qh5rmyJV10afCDhIra2V0Vw2cPTyhzfzJRhN+iUmgJa
EW08yddGASpGnYjbJffq6hYLZamR0D2y8VKz9ow4djxN1vt3Z7nkYxwjwhieRiLx81tkUqKC+CMN
T0vVG8eiHHtX1oItXcuVucCjYhew30QTuVVoZmIdjKMG7k/VqGVeH1vpbcoNuQGHvbZkOdvZnNNX
P18qxgRn6waidjIqVk7L2ZOe2/2ym7m0ls9K2haZaxqUx28F1aXe6UFh/BpyZTFPo5HLk5eUalF9
wK9cnZ7pKQntggiryTxic5pTC0MJKXENbrlvsYy9ilvT4tXZ0dnJ4f+nfSHdZAFY1aNtjyVUDtkq
qKjEhpF/brAsOXVcLTH9aM1Odp1+xHALH4U5+1nS0LJ5LC3ME1wlDLPnok/7+dNYYIefuqqZ6LrH
DLT2vmoC2EBaKMV4KdDu0nFT1Uh+jSntN5/jxOjKm0YtVWOv42E03k+4V1murIARfxsbOV5wp1Jm
817SY8XyYycr69uYngkBApQRD6lCnR1Ki0u7zC6NL4bKlTAjTZtdCFNQ/6l0tN15eeelYEEqfoXW
ufMunbQGIgB8QWbb73n/d6aWh7suxzD+7VEurjoxCpIetHEiPllHYq0kKSpiKNu3yz45mXQmcvMh
1O8zbZr2wZi1f7w93sU+F+76YK4WuApKn/Ut7ui1U/JTxU/6uDzUKua0UaMb756VUBoSYwI7AGqb
q9NkINeQsZhQ/Sa0ml1pJdUBLZp0b1STdGuo9Za0+HIVSSGFhBletAIGt8p28kSWerNpNZ9WS/qJ
VndO5EawtL+EgSaFrtzT7/jtdRQzOD/IwBzMDG8AQcFdY1Nz63RVqg1EcE2eWzvDquoXCM5SelTz
zlCPoaqWxY3RUhi5eXvkV2O/1dAIcuCywmhGZ7QuW8IjFO3nHMfP26mfn6rJyX6lVpH+0VhjGh6s
VO2/01mIGl6WTuGEl6ODj0rvBP1L1eWtdOtkdIlyNTOTnB170oYxqFF3/hyZdqseyRebZRfH6Gq9
sZ666ptm5SGWcX0yG16VNn28LwF7ml0fG2X30SGQ/itQB+srslJtcOMZL0JXhoP4Y2gp2m48ba/P
5Gr60JWodaHUEMr71d5SJGXuTZTyPmYflVtTafMTZzR0N5kd46c2zF8Ke9jNOOj/asqh/aY3ZrV1
ja8/vsDvCOmAe6B4E9idP0lNBJUL+wLHl5I0Po5dozRUjNUw9eYuTTdQ0IvEl+qJBmwnjODBZ9bs
6GDUSD2b1vGdEBLjSM7kolv9bk6UOgqpPhaF+iG0eQTe3mYXFwWJIQJrGCxwPJCAiSP3W2o/aA0S
FNApX2VDH7qWlDQPkYu8dxTQEJgPwKHk9ubFSjZWLhtpnJzGuOz/GKUyc/EtVr+8PcpF5GUzCmoJ
BaIFM1mju0a90MErLZJTO3BArVyRH1BPpgcQrq306uImIm9nIJACEAPQtPVN5IxtjqEauEvm0DfC
nL5NaWh5ARr8rh+ijVvocmLoWwW2xTul4qywGi2MiqkMqyo8NeNQeQNDPlRZpT0pef/u7oOgHzCz
wceZFKCSer4f8mnCD49uFadkKqnx1E1+GLJRf/euYxbYJYJNAEaSNJ6PIoHVEenUvIRNkHnEHdFt
mYTO8b37gWoGZTxBdKC8q69wxzqySisdo5RlS7VwV5VO9d1eEPK6SVtE8u7t0S6eCmomvLTMyMIN
mILG+ZyMIB7NfOR1l41wcY0cDzWnln411XAvJUN5hEu65bB4ZV/wEsI3x9xFvMCrIXtuJHNJu/QE
wb26DYyOytfcSRmnqwuGb2/P7/KmwM2Q4gnPvdAgvjLgf7spImsKdTmssIcq2/DRwYb6U6Ln5f79
o1B7VXnlhcHTehUHdQaRyuz8hCksJlpt5+wHZ976VtfmIqqvOFRyrICkz79VFCZKgWVBflJ7Ozig
TDF/hPSQ//7euWAbpUOQEpbjIMGrUcyW9hfaGOQnM5hSWofQLi3tsKJ8e5TLh4NRDD4KMjGMK9cn
drHkRS3bojiVmbYcc/Rce2dOlwPeTd2tLtGWtsYp/L6rc3OLAHO55Un0XntHkJEIKcf5MgajUsGc
jvJTqVjD+Kw2uZk8oYpRp1NDN67i06xW/U+zCozk3Zbur70XsEzBsxB0a70b2yprlWRsy1MWmaPt
lZVDzzn66b7/iFE8pyZEaMQXxKPlfIpZPAfWYoflKRiWAncBekUaOTZnTmZa774UhdkC7xcvFw6t
61hTS/IS7nlXnopq6Q+AI+apTLpyAxO+hEmFpwPiKPxsiF5g2JzPKG4TrZekrDwNSTremKmeHiJL
Co7kYvFeHStzl+fwZoHHbW+ixdR+sEf9qeDO27ieL99Q9PocdcraooCx3j2c7QyY0ipPFU11jmNd
mG4+RsVek5pgp6SU0d4+KJeHnvFQ64Magrxf4BhlPRu1ESbVKSjjBJFWPdM+uNgKXK/NiqSWB1uY
gVzUYQs107m++uqErif0Fs1JvMIJUJOqQbXPF7m9eXtWV84gAkGIz6Qp0BvXORGpy9LMjVWdOCqa
x/Ok7WOq2wcng99oLzIOCHUX/nh70CtLSXwgIE+heALEO99D3NsBforCjShQHS/A99LwVCJYe+OT
XVlMkC0QbPRbNGNak4EVeM2TMcv1qewK+a/YLMrnPDWLLy3N/PZqFb+blYpIDKEWbykNEPGgW8Ul
ttqM3Nh2dYKdq90J9+yDOulUaTT9j7dX8KI0wEjcK8CRXF9ErCsssmlqKJ8hMwOG0fZtmNWDR7aD
xqpWUyxM4iyXP5szmm1niLrbJqnKjd/gysYBTEaqBguNG9QRP//tPW97tR6WJWlP3HGltue+btS9
pox9fueUSlXf4mogPRelbJQb2cCrcvkstxPUGQqkPB4iBFybpUdRnMAJ6o1TVtMyw+KBMir8UvE9
qMI7rD7r+NapIEY9RHiZN39V1rRYR3nMk/ZjYS2I59y0NBfzL8Vsy/pemjRnPnaTWrdCmSQXt29/
qvUmRLvAVuAbCX6FSNHOF6ofYVoPi5KdBqtod8OS3oVScCr08Cu14/dmSmIwCDhgRSIbvLBUVZWy
V6wlKU5R2Sp0d80G+q3K701fGAWXZi4pQWUiV1pNqc0qtcuLrjnRqND0DENyjmy1z4ZTlR5MiW7j
zVlvdjEcjD3yeDILanRihX/bapUOadO25/YUV5J17HTemMwZlD26sMEb7Sk7tvNo75vGDD11rqON
W2R9WzE8qjyCJMIj3vG1303WVW1H4NWdNIk2M1qmhAfJRGD39ja5HIVz/GrywK3Ilby6O8wWp19t
CfsTBjX2Y43kLb+Z8nrcipBfyyK/nx4VlbsCIoIdAni5uY4TzDaTCqfvxxPwEA1zVC2Z7GPrLPId
1rJLccjsJfmmG1KtfIgavCaWHcolnGJhBnTYJNly39YgGCrq3qwK40/JoMnLEXVeMnn2MOIuMw8Y
zSAUdZLE7VPTXo5hkJs/U0vOP8UB2ISbN1FCV2U7dP6YsX1F1SBLnzWzNZN3BkVMFtiAvFfYFQmQ
4nzraCmCxakuplPpSN/VQY+OUZmYGyf8Qp0hRrG5BXEPYCiO+WqUOlTtPK5mkNlBUfbNZHS6W0N6
m3eLVGD45EwTqJg0dQ7GvOEUFqdM4/QfEyO02wM9rRO8WBqode6ErY20o9Ckje9MjUSbBXYyx5bC
LijKKturansE9Fuq0+DYBNu5Yj1JeU/h/nUf/69f0/8OX0qyAHj2Rfuv/+G/f5XVjOgh6lb/+a/H
GNCsLf/q/kf8tf/3x87/0r/86qX42DUvL93jj2r9J8/+Iv/+f8bf/eh+nP3Hvujibv7QvzTz80vb
Z93rIPym4k/+//7wby+v/8qnuXr5599/lT1XF/9aiPb37//50e2f//w7MOpvR1r8+//54dOPnL93
+pH96C/+/MuPtuOvavo/4KJTzXnFlwh8/v638eXfP1H+QQHhNZM0QBqEzK0oERr+8+/2PwQVCZgD
bpkGXER61Ja9+In6DzruAn3g4KYTuPEH/v5/p332gf77wf5WYLxcxkXX8u+yO/97IZBXwv0BiiIC
F2D1BSw+qBjfl6U1P8Dt6Ha0XWjdSLepoCgxTs/V3LmVRsvqGMLZb+vzn1/k94HFjjsf2GBowkC4
c6L5xerKc5zUTOZ8bB4KtU+8wUxMJBcq5HkVp+m3hzq/XcUcGYr4h3oGtsC8QecndMhqmkGNRfNQ
BoiU024wD5NhxhsT0sV1spoRprxwUYWLLVGn+DV+e6nisA17mjP0DzYCfFdu7OjQykb2mTagw10X
y+PBSDNF3XfNBNKnJlgqTqYeIeXWnfFHjCnIftRb09wtat0cpUUNOs9Uyqp01cVS/VrrUTIr5ZT8
WWkadZnIqt2im+fPyjC3X9OhHv8c4kj6Zkla5hpL7RhuPCXD09BIJXjSFM3PSa6qn/V+rL91oWLd
h9H002gT+QON08adOkw9RJ9Args30PLpu7Mo0vsw49dvIYIGAnMSYyyxV5GjqrS5igS3e0hHqz84
Y5nvgn7aanx0Hnb9exROD9uL/8ESWH0KM5FhzYx2+2As0Zeh3mn9E31gqqNmBlu04FfayOqzA+9j
Ky4IiogqxUb/7bO3fTjFRhW0DyjaD/Use2qY7+pAOyTIavpfYXKoVIMGdQjVcR2ajebQDx1Bi+za
HVZEDTjSj1RObuO6fAklfR+NNkiMr7WTO6pPRutgJjR70ajtjPyLTXuevs7dcSH40R6U5jTEd3Ln
Ve1zICduJH/X46/JcNeWXlZ4En4HkSXvw1Td0/bHs5P+IA2JmyxHJarYfV/bwE/K+QP9fekM+ZAQ
4kzJh9l8Cbov85Lcj/Ezl9IhU+4COq9W+HpZszeaB80O9+ow8n9/WFrm44xxU/TPTdLs3j65r/SX
i8UlzxeoIXn+uoEPPV7o7tYq7UMZxcqR/zyYdiEfkrR4idNyhiekxA9muPzI61I6WotDrbIbok9K
mj7FRSUfjCCSdnkUmPdlk49uHshu4czaMYes4uVD0XxIWjk+BfiT0dN2uZ+kONt3kaZ5SjvFnj0q
f2aV0d2mljHcO+VgPZp6y7kjQto16H4+aqlZ3aZTPPJ5ivlIDT7aiDBek4SLRQBBErZjYPn2CiqD
SyxXSW92D0ZraztEEvHh/7B3Xr11Y2ua/iuFcz30MIfLIbmzJCs61A0hJ+bFHH/9PJTtsvaWW7s9
mAa6gYNTx6hgi2mtb33hDQShaT+Xs+HpQuu/OcNI3Lay3kXKUPuAQoK6EwgiuOHgmF4fmJUbK4ni
G4CtPInc0FXk3vFQgei8gAizHYOGn7yo/uo6I/PXv+LJPO77doQQjD8f6oocXScpktRFRtRaSnuR
T4MObDGsvCZ0zE1bTvqqsQexyewpPZDNj26pdO/hp06b1+/hN8cNuJBFNJ0ONG3Vk5p5EHovp2ra
XUg2AKjAkZIDCurGxjaCc9Jmv70U5+lCnCHxPD0HhB5VVTN33UVi5qGXaVHt55VCX53hzrk3uwSy
06UBUYtqDL7oArA9Dj6y0tqNAeb1Iivl9iq3c9unF6jdDH07HHgZmptGs+1ZQ51eRIpcrsqu1l1a
heA6u8Jch02CG+QU5Wcmkk910fGNwXXhJAT1y68viCehhcxLg6zMRVgH6qqh0eoiTRtljE9KG1EP
XMWs0EbSo9U+BFWs+ZBJg60hhmEtwLRszGyYt7QaMeGbexmbw+mcKuvLzId+3lOJQIG5yLcdvzo9
CCMQalp5UYwtrSFRF6soHbO9OddiY01RuksQ7rhQmK3+UbXHdqBjgmgaeCXSBEirZH3PT4wqlJXO
ioQ4QFKxV9aUln7ILOFPsx6aa4DISXzAK5GXnGQ9Ze+UfTUm+iGX63Et5zHv3hLS+vV99eKkpQmA
BhMVMtkcIfpkX5mhbM7Z1M+HfFI2WlnX226WaT4oVoW8yw+Bwn/XF/+CXPHsxb+oL+4eSd//2n7N
vorH//XX/2k+fxUNFcpfj+LLX/eYN7aP4q8vj395nYgen5chTz/2exki6W9oKgNfo9mLEAiYP9bd
9zpEUvQ3lIaMvRcoznEhIllvsBFZNEPBvjFBJtH5pxSRdPkNAR2PKXJ4NrnxJ5XIySnBYkWPGZoh
uPZFm4VW1vG2wOBmxG0o2suocGTrxgIukfk4ElZiWwulzx+A95TFpzDVxzLAMEir+0+a0qkFXjhW
FJ2T5D7BC5tYmi8NkuWhmZAuOKXj+wEaj9eUI1o3Y37pChtTosDrkzKvNc/UpiL+LPWN3UbrwsiB
tbjNbDjNFvUnTULhBwUTIa1Gc1ZNVFIc61yAXTbWrwALG0d3mOnDJFzaDvAzT+4udHIcZnutc4s2
UccZAcGugkbZWhE0lRbF7c4VwLaixAuoI/XZa43Mrq4TgdLWmnGcZN0A17Plc/d1HFaXiI9tJnJz
BDjUDTkFT96aVmmCDtm+FkZWTKtZ7vTxQoKYYTarCj4LmL7axOZBdzukTqp3yIfp/S5VnNiyPaVP
AtNGWECaZqQjHJiZvm5OTXKfY7z8XunR1ez9tE5idJPr3ugaQPrKBIv0aXP9F8SZ+yLnr9MGxlHj
4z9siPw3bHOQIL0Whu6L9OtJo+PpT/yIMGibv6G7CHUAmh84+0Uf4meEsdQ3HEdM5m2ack+x4mer
Q7LfLJkZk8sFggNHaNn5P5odkvMGLAmBifYo4CYZzvufNDuWTPnXpgGhysCALBS+OQjbBZZ1sjiB
yUyzWcp3qnKj4Y0U+sE6ETeTeijUwxDuNPm2DC8mobl4buXmVZmvmmQ973XHrd87qTdHF5mz78Sm
KPchCzoY3fBb4ef4JN7X66HwK4UIcW2NV2HjdZkf6m/zyBuZoJvXfXfpDJtwWo3aRUWzT9V35sxJ
mXgI1LFbk+Ahqj/KsZdj+7opRq/t7XvJLP22ij0l2RviOo7/lpSPpng7yoAo0Bl4m6lvRUSzAQkx
27xUcB7S4Wg7szvp2ym8yMK7WHFTv3rbVHtC+JkU4yRE/nifnDF8cCYOL9iqg6xiPBrl8l0TGx+M
Pox9gB7WAZWCv60RXZrW8YtKWg/v6X4al5aGXEsydOW52zjOgpfboMoHzQ6Te9HaOgV+CNHYpdbo
810aqe+UTrFvUcWLD4V2MOLkA7zFR7PUHwBJS55q1xvKKURctGy6A9Hvz73y8GxPXH9fT89bW8ch
kNthPsziWkRElvs5HVEVqMaFk2YPd7Vay+uujJ11M+sfWm3a5Im5X5CUOxokPyxC/guC1v+05ivB
4dkXeJEc3Xf9Y9YdpT3LH/gnKDlvlmBEebSc5HBTfgYlwANvYP0DXaQpSKGyhKsf7VfJIOvh9GLw
TQ6NmOSiDPAzJinyGyiaAEiXvgTiCNqfxKSnkctRTGJqB76M0EaawWhtOeif94/QOWgNWgwPXQae
LQe5ehi1YLwz8k7fxl1j70Qz5hszrItrtdfKvV4G5TpDqfu60cb+0KVp5iE7sQlD2El2UaUXjtNW
94oyigtLIM1mKmOIvmIzH2IFkzDsRZrgooq2eHQYwTl77iXv+PU4RHeQXlB/mLdjpwAg9aRZIeu1
YQZE3jsQ3qEf5sJeJbb9WR4S6Uxf5Hib/bjSkmQwhSYXOtUy6/LGQYGxM+7UPDNWUTTauxmz+I0w
yvxQOZF5WXZLA9vJlHM69795SK64FLZMJYl7y609+2aRXaK/msvBnRE7/UrMTXjIAl2/CA3zTymf
tBYZ2WDsDO3kCW97fKmEddM7fV7dS4OJnt9kPuZmJDNOUs4h8p+YJUefDhIw2B6WIbkvoO6l1nv2
VCTcZpibU3XPsG6dh80OtMPantsLUcmraszXAAGQX9oJUMy9/r6SpRulQHE0OYTBY259pdj1aqnZ
RkO7n/JruY78vtd3uZ6v8+wO7aYH/HU8Lbe2Wdkckjw+1H143UZq7Haqcv0sBPwmCC83e/wwnPSL
9eLC6kSf52T4Z49TgqVGltIKHKS1JdMRHQOhuvnUFmjjSmL9+vVerEaEBpA3QM0JoeUFgnj88sph
tNJkqvV78mJzMwfjvHUgih6GPBC7chycm1SyQLowF1y9fuXj0499wJUZUtMbZILEBOdkx0FPHU0n
jHXsQc1hFZYi8Bs1yM/sthfAi+VAg24HPR53gEUF9PgBlVLhtJRG9R5Z52KbSFG61VNp3qAE603w
onzVSBvMthg7hDXTlSaITLemWeoleR1flZ3QVhIN0q56fP35X7x5Gh0gS0lDsLmEu3ISQMuxyroi
CcKHOAgLL8gwFbMUSfeCskeOQRvVVa9Et5JFxfP6hZ/GCEdrjFSWs4HUg/YRyPSTNaYAgMD1xKgf
WsxTawAe6NRErjWIm6qZ3tdaf59kE5bBoSO7U6Z9auXQH7Tat3I9wCO1u6ar37jTpDwWwALTTv0a
0m5ywfJ8AqPi6wzPx7JajXJ/ZrGe1NqsmaXMR2iOIpYOFFZpxx9TKkldwrmfHipDvQzotw1Z6Rc4
HTfOcEiE7hkt8siS/l7pvq+jf2cp/yJsPls/L7KU94+YFDdPHZt113aCVf598ryMl5/+7D8Ji/kG
RqtKPrsIpjxNhf+pouylwFoaMkse8TNZUbQ3S14DcZRiiabmchT+k6zob0Cg4vbF9HOhczNC+YMK
6iQKUNKBUl9A96grgLEmbTleOCFTuzhW5PYh6XDNdGstz64wMMZTxhjHbuMMcu0mYximq3lS+09p
wrlgq9FXQbn02ORhe5WNWn5LzT5vGgur4mev9GzUf7o9CkjE+xdqOtbny8H97AgbRm68ts32oUra
6xJtzD30bhj6aV7pZwLicdj9cSkaX0sndyl+TsJO2yOQHRpz+zBJU+F1Qx2uQjk6J8PwIj1czn7K
1cWThc2KDPfJE82VKdVtzhgTWutGMSvdzaPhGk0Q2cuaplrLFFSD27YBR1022VdzJV2mdXaoo8Bw
TSUUO6VL59U8R8Ydin/1SlKc1E+mKV1bwW1qVeUhpau1TcJSY44YBZuoqwzfQSb9zAzmiSH7K14u
rwwUNHk1sRKEKxoWx88ykRfWU95E7yxLir5YnAjXQ4ROOSkWg724dNy4U/ajDluu08H19tnshVMq
+/DlXFGX8yZr8toT3b2h9/i1pWH87+gEQuZ7hGHl/O+fW/9FdLp7zIuTiMTv/yciKW+Y1YM7IZvi
My59gH8ikvqG4Qmjp4Ulg/TdUVRiwkHiSiuVJjG5w1FUIoAsfR0a0hyf0E9+3tqPXf4dVvR7EMsT
B+xoYZF0IWWDUOuTsNSp+U5YdVKe27Nyr4p4SjFMgAfiWcFcfinjIFpFrWG4hRoxnLflCk60rcwB
IhOxmlo70cvVsI6LUkhebjnNKhyGfHabzDSvdSOaYRbLWpNitzmpls9ksrhLZunvum8YuAt1KD5h
mkkLRxRaM6wCur+3DExm6PTol+SuitNAuepkI/qSmyVEykHQGXWTCL2hdd5m5XWskSBX7dBX3rBg
MLDArCrpoxQZ6ADUenYjKXSCcCyw0DQWaeFW0zifyZZfBDNoikwDFzDQkxPlSViHNW7gDZcp95kc
Y2CvoiGe4/HrP1tS/5nozFUWeXdcIQmaDEeP939Wk5tVZazc50JvELku6vWoNWAS0NVYaX1+bjj1
m3XBZIoyFIDGIntxilXt1FwACTame1Mup0Moiv7jqNmSth4CpzLdsiNQuqqSOBuGchFrQbGG3G20
svL6sdBXWtkGwCV0oX/Ohdx+DWSEdlwDmwrLa62hRapyKvQ7PbZZb2qpTw+dNWFhP2rMB1Y4m+au
mAa0/brcMTuP0zkt/HmhsbtpN8ytF5UW1AU915O3oBwcaP1aOamuHARXkjN3im/qZXlQA6u6NaNg
/BuPZ2gqUtNpj0Zs1t/0PE1IsPXSyl29D7r8TGttqVqONhatWtgksPlglSxv8fiLASvAo3c0x/s2
FN+CuThgwlR5M5bMUhrE37PSf6eG/zLQ+kUckeSJKp6OID3CZzvnRTD2srgsv9YtA75dkzHje54q
/vZn/QzUsvMG9atldPVjJPcrUPOfFrUUPiLyWGxCPvWP/JF+1sJQQnAMSYXF2ZNz+Uf6yH9aZOIJ
4yQg5DlMyf8gTlOQHa+n09dwSr1ywgZ9s05Pdl1+iPTEtZSvOUFSR9BcioSrTFep5asDqhfeND9U
4VoWKzA9ibGyI88IcOJ1cRLR2X1Yz6Rb63PK7pF3jnlbVVDlrmZnw2xQz7bW/N4GgWF9gS3qiUlx
4/Zzpd8o+kUQ3qO5H9GbsnDs8BTjMY7u7PRK6q6scl+phwbulH2hJ9c9nAB+PUjBYY7fNuPGtoWX
BQdFqT01vgJW51rT7M3tlaVvQgRU5PSTJbZBcDs474z4bSF9TWvhdvpVjSYFQreuwPstu8yTa0Ze
prLug4NRIOR3PxpuqnkqI/Nkq+JlOTyqfeXWReQqQeMl3W0+3UXa/SzvpPS9gnVIurOiy6DZ5u3O
JLANG9AL5rA2SeOyjeFcmEqAJPg7x/ARYUUftkjfjtPGjNe68TZyLpRhlaCNX27HaK8Nl1N/DRyt
Cfwo2s/4zBTrrBEuVafGLEMCDLi1+m09f/ARH5TG/fJXsZ7199F406X35SC7wGny/FIYV7V+VzV3
QXaZRFvJ8JJ0FdmrWLiictPZb5PNZO5raWuVrppelspaLTdV9J17/0dx5PdzueVH/INI/u8BLCYU
EA9ACYHkpX0EKvLVPO1BxO3XL3/dtY/t1+avy5gt/Nfbrs2mWIQ/gkVzFC1+9+N/RAvLeANsAxcD
nFDQ6GOE8zNaIMj1BmIdYu/0GkAFPys2VXupNY0ntWsIgEdwAOIIDXEeBqj50pUFNPBH4eI4KwG3
QiQDpAOjihgE9e4kX1A7CsY+NsOPVV8Kt68j41ZpkquSTjaO5F+rvN1UKZtkDLN2TZMbh5981dpV
7UISGla10Iis/+TEv0lgFnTqr+Pwxw1B24eDBGqa9vbJcVi3ujRNffgxT8tqLYVm5j79kqK170up
Zbt5J79//ZonvZoFeMFwi5i9SCBgqnraWWw0VaDdE2v3k4k8ilKvcmDT78IJr6G2jrJVXY26J6o8
9yoRvTObcw5/rL+jh3aWeT6nAz0KY6msT75CjqI1r3S0b5Gv2ElLsWm1OEGVheLqBlz/0HQ1wBAW
2o7b1x/95ZXJPmiA08YFscf/jl933eDt8CQkrJqS4mtW2ruIQAhXC/o77EPWjW7eGUq5rQr94+tX
5vg7emrWMF+YOd7Co0JlAMjy8bWTXjcETJX8BpslFxide3n5926Xe5YXbno3uDCunBWmh1vbN3fm
Lt6Yu/pg7qBVrCLf9h3PWUne8u+X31du663Ytu51vW35W2el7tTr1m1dk9/4ufc+X5u+2Mof64Oz
0n2L/5x8Gj5O19mBBuDNeGtchrtyhdvxFW5oD+PNALnXna7VXe9KXutaXu9aq3r1+Zof+vkz3ukr
rON83pMX+zeG33n2SloHXuAN/J3mSltzVfvyRt4UK3nTr+t1/i3ZVavWHzxn62wNP9kU2wbLKuHO
X+QrZTfdjm8xEDjkB3NlXaiX0lbeTHssH1adV/DTlF399PPtlbGT1prrbOdr/UrbLT+pcwPv2/ZQ
uJ0LENFfbsPxcXw7NNvMu8vdxAPwsYs2gWfszKto49w328E9h7l7mgH/2ro/vqcqM6OG/8LE7eR7
xk7XBpUhZTdr/+09UlWHyis24U3/KR49DZ8423Xg2MLBOczbcDW78UpxFTdbz1u0bDb81hV59vrr
5mqPrZdbe3eTO2xDnyrS5V+skPz1qQG9jFculv9fToo3uDcRR6M7tK54cKD9uSj2Sv6wlfxwLbzl
z27PbJmnceHJcy523JhfE9m/F93PO2Clng/oN2j5zZg5oacZg70f+yrZOQU2tHHU+MWUTOh12nSj
2+ri+y95tI+6PNo9/RN8uo8i7JsNwp/QP6yi4wCfek/BIw+SF0oYtJUqeRcog1erY7F/+kVJ2s+R
Woae1bFDmcXS/EdskxAh9EOrDG8Dkcj7gA+1Jwv88YsozNKdg9Dyf/27p99XjZ3tvb6lnwCPJ28G
NNfSwwAADPztpJYJZjEmE740N8xg95IuXegiuk3a6MLOv+JrcqcEhm/F6RVmj5e4+IBpsNdztetD
ZzUzxVDnfSJ/CSPtQujDPT4Pj0Xh3FRWvFdS59Dl7fsO0EbQDJkrPqH5/LFp820xRj4SOeu47q4Q
MN7Eyjt6D/aKPt81RPtNVY6zG8zRxtTihQhxMbYp9P0YJkiwKqK3DFFXbVuugpB81zK91uyRaXNW
IMN8XW8PCWmmlpEmVtktCr53A5x/1OnOVIEnR9DT5gHbCXgGSVCgHqcjljyxMYRW8wjLP86aNkG+
HnqoO8jf5NZqDnG7UYxrWKDrMXT6P7w4n4wvxhlIGUI2Qnf7OBKPtdUYZasEK2QkSw+wsOFNU4UV
JKcG3ZTgQRlvIpHBP9Al3+Hmziyc41PoKT/7rvlHkkb34rQGNobabsbBmN8mjfo1zUnjo77K13Oo
vsWL0HCTVjPcGR8510kaZfP6qn2yTP+1aunm0zRFhxc4CL0tssSTzkypdwFCA4Z8Xympup30EBKP
nR6UrkHnMpCyNRI2vdsaxSU4fgTx4u4yNYp1r1BgYWoEXUE86vossGfGviEcy8/objT3uVWfa1Uf
v6efd8pAaQH8oyJ/khwJW46LjETivlPijzaIZC+XZaZImnUAzPqxS+nBxZXwM+yMzqyRJ7Tjs7dE
Qc2rYTZJdF+EIU77/sqQ17badsVNJjo/G4ZgVfbzbg0Ms8w3UY3wM2RHRtHp3FzlMdyX3BIPE4uG
plAVu0PVORdA1rdhHbWHXlc+YO453LSDWm/qGurO0z9CGalWhj5gqD1Z8aaVafeEzD+Q0Htroxl+
Y7Vl8KC3V3M+TBdJuHesqL8rlKimzxOO9JEQo4lGI/GaQfT7WQjZn0XT3lphcCWbveEDG3p4Wj//
H2qh56XQ/zg6Jk2KZ/voRQPltmua+LidvfyBn10S06HwYVROhsc58BwR5LxZkNFApOmEMNhZzpAf
TRJbecOshy4J8wtU8KHi/NMk0RfUIz53dLHRteCA+SOQ4pPy0q+1vHRoGKvRKQV/RMUBd/E43gVa
EclT4syJW0JjW3fo/Jte2CV192HU2zJz+zkpU2w+q2yur2WZKfRtYNtJssU72pmuaw5qLcXul4Iv
Z96c5v2WEXxbuNnU2vgLB7V8kxZO8S4KYxt7YTRASV3QPDY4cszAvNEjIwjWUpFL7BRFQGKmwMBB
dWzWuOlWUY75qTnUq6pSu1tj7vExcZCovLZF3Xx2ZKRGr7GASfZqOSqzR6OcWRV4aVPfOCHkdi/Q
O+OD0mltgxGxA11OHtjdbjrSHDEGlPXdNI7NyB30ttZc0ZE5uGZsRc06iY30FiljteEW+jJby2qv
mDtZSeZMX5vNxKtCs7ASigvdOpy6M4FmmR+efpvFDRooBB+aSvD421SS6FXemZUgLhomtUtzt274
IKVzyFOljv1nq/Y39eaJ4M6yFhZ1JhKSp7/0U4xTEHPA6EpLpyyRkhnQaB+qjZ+YoT58ktVcrd25
javoUIhiyj7PTqPc9+XQfJiGhiUwxRxcZ97AcZTnjmDrUhJR/9M6oDBiWz3PL5tQmpMwFKhDQhw1
UYeUCtXvilkCUplow7zB9zdqVnbmNKavwr4vViK3wnO38eRc8/xLQKcmJ6CTycwboOWprp1pCqSm
s2BCxRM/atMv4qBQ36YixQgjjVq8h/VACrDjZUKQHihSta+yklW+Mkoq3fe0VOdHjSzXeceSBwyx
AVkewXxN7a6cvyithnOy3mpDdDcE8xR8Nnp0uXH9VdvBOFecLJnn8bOw0QEaMuxnRoHcxPE7lRM7
wrTZKCM3ju3i7xltT/w9Ig1v4tfX03E7H5oT+QOuqhC+wSgx6zlZvvglB6yOIOel4f1selWqTNZV
UuSLfi70C8idRp79mdf901XZMovoOtU6I6aTBC63h6oUjC9CF2Bs6EZI5q41swj8OnHqM/XPiydE
fwckBNsF64AFlXP8KkOA35maZvgEBmY2lr6CaHuwbSfR23uSRkM9tN0wjuecfo+7BTwiGSoNNJTV
aZ0t2kbHl6XiwksPAczQBVZjgvhu0us8SCpIGE7QvFOmGqUH5n+cWa/1o07D0XJZk+YEs1SVxOcU
+jWrJBqFqhtcVp7nimb2MF52tl1i5aEU+ufXr7YkcEfLlPwfnBlKAVyW8+7kIa02VVH9sZLQnaW0
29Z1aW2CTtM2UpA51w0aCKscSal9xAv2Xr80lP0XF6eYNVCxZNJMV/L0wwZBWqlxpbF+mmAsReil
jo4ReFOLOcUSxtYbx4WN5iyUztmioE/DZbin9FIGhSctZQVPcL1pTSXyihQUHij9pKdM77XG9GTR
AaWvRskcOCYBxiYjKtdzgS1A0YzFJuAD5zfFLOp2bQ7KBMyrC4Zqui1bCHCuGpiSeTMjoD5/0+Kq
NIat3JgpY4d+QGPvAUczqf+KZNMcPgz60NsOUrR2kl7qQ6zqMJVlpboRDiYDXqiGhZl4Q6aF1iGV
rQni46AMduBNuNBPV01Y0OQc7bGq8SaeY3XuvE4Rsfo+kQrKw52jh7leul1iOdlDNGda7EZjOCuj
X1qRDjpHm8f5Q2erKGCFvSEo0VPcRHSs3btIsndlhr3zoQ1lLbqqe1skG3Mqcn3LzwideY37RRH0
XsqVk08ZRsXBBZl1nfkpeCZCB67lkl1cRVZiJ/mOlWuNg1+OmDf77dxjiO0OkSQxxe4sNTBWWaXm
o3adK2M16d+EZoqh3lZlnknY62hQtdWVkHTkOL1OCyZdZeDaT2IXxrlkf3Uk/OUfVCQ6p2+paSCa
7o54EJSfJKME4h9Hoqq8WBubqF05yiA1X8lsrNZnahMlXx0ny8Re0gJyElfkSaVeSKMoF6403tOF
j/fsOKxSvU3S1NWHBusfNbFF9l5XZ2WAxaQUw17tzNzByHLApt0Iy7bfRaKXpCtTnkJOH9R2ouYu
ApUgrsldym95UtrObVhLQ2R6XWko6YdGt8KIMz2TeyTe03GSL8kKY/V2EpQ7h36cmmKtdeqEVGFq
xsbebhHSN/1YGOH4MJX1uA0dC6uKEs1l7ktJM8uLyzwZjH1kifo+lnPFWRXtIGyJ7CjszPmTLaRg
JMPkkxUuopmFnm7QhtdEe9EgLaGYm1LECqBAZ4BBPLl2aCirTLKK2OsqKzX2I7pM2W4oOVJGL7Pa
GDeBvY3Ns1WtrMTRk3t4Enn3bo7EPOFhWydytGPaL0WsWlvJx3WqYsOju42MtrtFBTto1XtqOF3e
Y+DZ47zSoxs9F+48ZkYxMEYT9GrdbmiRyAhxmBj8WpsYJQKCL2mDlthah94opbJ6bZsTL9UtymrW
P+GcpsQ7vmtUrvRAaYEThQjs7dXUIBeVh2FM/h4x5rPXRlVU3VWpggW5mCdbmS7NvBtg38SaBDoj
VYfK2g6B3I8XU2EpERY/lhJeItMWxu+sLA7T7rJP8tJuVsMQYd/isS70cVfGchvYn7I6DJqHIG7T
WHVnICojnUNQBKJ37TFwooem1+N4i8BAOXR73AJNc9enFvqza0jrbY1W+pTh6+zKeWsVN4Vtj8gF
ZY1GkKCLpujZx2kYVBpRUo4xVzxLivwutzq5O6C+VIw7qUYu/1IKovZWHwdd/zy1hpWdOwtfZDOk
GXQqAOCZ2K9Rlx+fhUqo4VIEm/tbNIXaPukUdWdY8Tl65osTl8HQ4l0BHgnp0hcVv9Eh9N9mef0t
ktO6dtsmL7PVqGjBfhgsiW6tlnVi3RROdc5D/TQDfpKdW+rGhXZEen7SSTaDaSwLqw2+VXyB3st0
IdJNrcrJuKZ0GyAzxmkbeIiGzZQtwdTu7CCRpw+vn4gvEh2uTpcQrZlFo59R3fFbRsCmCmwtWs7D
KCBP35QjTgmdJzJbqy8ryoYwdyFjatWZo/g4CwDvvCgiL46SCFQyIjz9vKoWTqpa6fpWYzSXuEE0
Tu3GVjvlVrBzok3R0G2Z1bmnWxkbsXYmwTvOAyjN6cKZpK8IfzJ/I2c+fm5JDc1ON2JrPYG02Gaa
Wu1DdYiuAsH5eabW+c21qPdBTSzlPWzgk2tlajtrCdXLmtTLuQg5gN0RCM91aSbnzK6OP+fyWMiU
wR6gzUeGTpp1/FiYeUSpZAcWCjISkwmRNrsmLyp/tCrZLUfrnPHpy+tBM1u6uWRT1KunUKwE1T2l
6ydnnQZDtAWK1WwLSy5cWyOpmWftHLnkdNWgUL+UsDIgk2WidtrElQKzR5LCdtZlWti0sc1xPUb9
7Oktyjl2Zyu4wgW2L5lacabmOamhl1cLapHs2GH6Q9VzygTpCvLwTJ1paHRRE+1TjtbRm0aAHLIc
Ve9pvE27DBYYzgV1bXhhkg/5OqmSJvXNQihn9AxfrinuZokbRC5aladaKFkn9wNispAio9BiVDgC
xAgLiSakrLXlGTb2cZB8enROWfqhNK0IlKcmYpMaw1QRYbhpktreJfjjeZGOWqZaogOjoaRjupA6
tDOP+JurgmRYZqYLzIih8fFaRtWO5FfTpXVmZO1NoarDzjSnzldHWb2DAQ7oRuqN+sxmPRlS8LCg
5REdAeQObkFlVHB8WVvgWIOkbLwp0PmUoVr2A4k9eM0F4peba0dGezP0lLno5lWWlXnhocJkDa4j
10nYnrmdF9958f0AHYHSImUobKrjuwm7PghLk6yqSzA990oMm7N3fVf1rjFV8TmVzBevHMw7JeAi
AwNCF6zu8dWSOlJa4BIVEKW6Z9wE3t0DSzB4+pTmvm3lzZfOjO1ziv8vogjPRQHK8cPeoil6clm9
rxhwVUGzGdJRvks0dbiVRTMAh+86yaV3Y5674vHhy0degAicezIbmvH8KRhBThVJ68gBN+GgrBAN
D3E2TqyNUNvyPYv6g6on4jZvw/EiJKe7ef3MfRHESPnBpBCll49K0X/8lpl/ou9mBu1mKig6EXOj
XRQXzX2mqyATRKOsB6m0/DFJxzNb6kRlcnluFfwFdTfkeQrw01OXGZAURv3Yb/ounDex3c4ouuXO
53rux90U67k3D23qOUoZr7K+W8S5TXOTgs5mpmlLLlqevd8FKmj719/Ji3XOMsIqkE+JOir0k5Pm
TlGaZAFtPW2kauw9BzGijdTMjxjZnTsiX7x9rgR3QGO+BBaI2Hn89o24yrsCd6dNFteqNwpV3s9R
gzRXYkgfWylqLsaJx0sCVRKrP39IeOVLa56LY450fOlCD0WtzygFc75wZhl9CyYkCx8xrre/vH6p
J+HDX10WvjT2CFDJAPzA56M7eRI4dAndMdBLygYsDsDhTBldua2LjWDst6sys/EKFaKwalfh1eig
utM2aCfaci3flfNkrueseq/naumFciM8J1XyyzxNYeBIeKu/fq/HX4TsYaHdwegAfE8zlmh//Fra
PK+4kJ34RgyIbJ9Joz7/jWiTRAAIg/StVVrNbd7LJnYgzjTIZ77K6eUJraDTIOIuxymEkpO2aYpe
WJ9ZxozwgtXvMBwTN0bVP6ZK1G/oIGReEw3OXkhxu379uY+jLWfMcmGeGafQRf7o1JHLwFUpNcdI
XiNAKL5kUjrkfmTVmLDh/lXKbqWb/buYcdHD69c9DrfLdZcEEf4FRsWMhE8PVkVNC8yyJjQFYlvd
0HRXfVGM6iaLCr40yIPd/8P1wMuwsUkW2eXH37eccBgrAlrpRsCUHy+D4VJKmOLUc/IpUkb5THj9
3eOxnpD/URh9wc4/vpyklXUG1ExemzrGScKoyULbqDOY3RYlbTd45WcO6d9ekXYt8qCkKQz3j69Y
tJoTw+KU1wP2JD6O3CoW1mm9AmCWuPn4fzk7rx63kXQN/yICJIvxlpKobqmT09ieG8KRoZgz+evP
w94DrEUJTXhvZozdgUvFSl94g7HlM3t5Wf5nAWE/4dwLf++asp4aKAaNpc4HNWJMc6Opfz/wv+x7
a3I2PBFvDbXoUTIYhjxX+kBovZIn6cHsw3SJDlibYgpVwFo/yGAMlL96BP4zL25H+KRcXyRmq5UD
3hNOhhNrfjKM5kNjRs6DVdWll1Ote//2nrye10Il4ugR1/IQrvs+2WBZ85CYqq/3rn1wI1d6qhlU
n2RTbWksXR9zNO7hc5O44BnHvy53R+tixJMATvWl1ZQ0/jtjX4eJgxYn2QuEHgTjBlf6fz8/6ifL
yrFEpGGXg3ZWhLC506q+U8Q2nu6BUXwcDTA998RFWXN4e7TrKxR/NHCOCyVg0cJbPWy628k+6mPd
j22lq54xG8XZAikyJwFfUzei2qeRjsoNVVBn+ghFcBT/z/oAXnCbvHXjK3OdUtFkvlCD1mp4ptQR
e+o7oOCz0tCey8ZdjkOVX/Hf7srEtg7GnKR/lRgtG9ZaUnouG8AZtDJXTwdY1Uw3BwatLDs+LLWe
+5C2w3mKbY3S0WTus26q//pILpQ3ogfsg0i71/cbH7cD8zUKH8XvL72aYow7LVTrzGk23OdufdMl
UGL70i8hI7jcREoTj51QCuGrgmBcB+dyT95EjJjK+dgrbuMJpTT3b++lGydzcY0GIIY7zDLJy0Fj
8AOJOTeC12mK9tjLZ5SKZ3nXpJW5sW2v7234vUAc0W2hoclZWQ0lqOYq1qT5cZbpuyhWxNNgx8ND
gEv4+1TP5MZ4N6bGDl2cfyHxLJjky/EQi+2VIWE8vQjFXpvb8cWIsp8S78O7tz/i8jf9N/p73ZhL
IrtYDgCfN9dxPr2jQcpumv3SjdsvapdnraemebLxsl8PA2CKGi2dNICilAYuJ+TOTTbWeaj5jRoZ
qH0X1BJ3mK+Kz29P53ojgvFkA77eZki1rB6GaJBomgOl95EpzSmam/IzyP38IUbu2i9b41M15nAn
3x70+lKjageMBwXopUC41l9y0N1QmsTQfDV12Ijcfv5MLe0nblM44AU98GjT6v3ErbaqXNf7csEH
wbHHggM21fpamR2lTYt2htljIDqSV+K3Q1fiQen1r+gYWvu353lrNIrfdEWxT2emq12Zk6zgjguP
aBR5RZpnd+GhnSFIizS1T1U82Vti1+sRlxKlYdFaX9DxNGPF5bYJlCoosnBu6cm50a53tV+dbp9G
XLo8et/DX0YVjIY6k8GZo4aHsNCqJpprWe8WqtseOqVX7ysC0aOSFdhvZ6mT5Bub5sbUoCFjLENl
G+KJurpSTPLjImoZrOz06KiXropoQFfBhwrHnVoW1sZBX17WPw/66+R4DBZResKZdQHWieF49r3R
0rNoTSR1yuld56ZAkKcuS86M16DLUQf3emOZX/jTljvt+kpbxsfsEmFtqmULI/dyKRtJvIYmU3to
w3TcUa1P/Imm8uIyt2WedTUUuA9WbwGcAAIhIr0canT7ANCFKA9DY01f+yQto5ey6prkBOdfvrx9
KG4NBl2FV5ayG2qUq5tNAJMTWmwQm5V5cg4cCYGwoC3buk25cf5uDEWNc6l/mMD1+NdqXiLojMoy
ysOsRXCOwNv3MOECLA69Akuyf/96YkQHHD4SpGW01YLJzgpAn3H2Qvr4PqmZ84+s3GTfRrnx4e2h
1rc2lRyKCyB2EG+GMrqeGCYQXVoFdnvIgrY94cxyv+jIHCxiKq+bRLIry3nLmmatGA3Ni9IlpVv8
kvgDrb3Lrxk7gq54WjQHu3TzF8Vkm3iRVbd380BnOZCadrb1LvCB3anBjvrgdOhMV/Ebc8x3tBLU
D2rU1X7fjvmHFH45zNoi2hL+uvFlEPxamOSEASDzVoswurKFIw6cQDeQrMAhFkOJykDnNKRaeGch
dOTXpRFuAfCvhuWvYxkoclD2ooWxXF5/yJq0iREKwCqoO/XmBNwQXKNRY9kGbGy+V9uauofW3r+9
Ca529zLmgnRkXSh5rcO5IByVMZLFcDCmVP6ORYeKIdTj+6JUm7/d2stQtArQbmIsFG8upyeSrojM
KR5gPZiKl2ap2CW4dtwDs5YbkfE68EECkNCRCjLejzgYrlW/43muUFRBJ6sxFOMpsetyp6rB8LcH
aBkFcTieyQWTvq4rRAKLJL2zh4Mtqv406rLyu0a6+8mNql0k1eCxUaqtzPHWJgHRzyGyCLlQ3Fh9
RbPtRAXO/KBXuti75lx5FcChdxEaGB4qaJafdl3+t3fgcqsvyD4BVZOUapVIxYEcNS3pxkOXQKk2
2iI9cStNB03PKv/tDXljfpQY6cZC3wJ+ti7962j5wUSkrDwg2/4TggG2IYnIUVso4/ZjYajjMSBF
/v72qDeOwSskE+wbpT4IsZdfVY/UqBY1bNLY7H+LrtAesJJxKPQZ00b56/ZICxfY5qK/QjQYWU6J
3cT6yYjV8G62FK4Wt3H3Gb3JjWBnHSFzCpjUf4daHTgbU4wAzv1wcBxZwpKXeen1eJjsLAkXLpmC
6EXpw2Sn4CO/Efdc3/PL2LhBUDZls5KIX37QOnEgZXTzAK/JHSCZG8O9i3TlS2qPIwDnTPaFl8eN
+b6wLIRsLWdyX9Q+GJ9VLM7PVGmS+8kNyr0ssgb4QQnsgrRaVTY+0Y2Lgk41zx8MUBLoNVQ2IJF1
DSqeB61tf2t5On3scfTeuCeWuV4EgXwLXlna4oBHuQKXLf/HvT5bqaSExJI3vS1PJVmU79SBeHD6
SBy0cdI2yh7L83Q1HpIeixAFZbQ1oAF4V8nt2jNeZeh+0wKjEJ0R+1wm2t5xusbn/gihp0A+SMsx
P759lm6d4EWZi7wd9I65lunpjFl2QQyorrLG9FGrtF49NpYzPtoFajieU6Tdc2u2pvH49rg3PzM0
avA6S+tufTPivziMvcqWSwEF7cmunXPT2vreytJ630tnqzFxY4+jDbpADRZha3p3y+b6Y137BnTl
bOF/W1ZVilY93na/qLqaH2FmjK3Xp7XhT+CBf/bJ0O9LfNaQflCN6lcxaYgoqlHZQvNAyvDQqyNG
XGC1i33ojM63tz/M9ZXDZiB3pAxGG4eS6uXvbIo+oy7e95j5kKuWsyy1g1lrhbaDNCOCjdD8ehmW
gII+JkUpky796oHisAmrBG93EFLt4YxH81e4ItwyQRsxW0X76wt1OVJ0ianfIjumrsbTSphm/ez0
B/RB9XoXE16VX5sucYG5sELF3w+3qBRwW9CJB1+/uthag8Y+Fl3doSljeZyJdT+rIZDvQA+TZPf2
wl3fTg6J1CK4tfgOcpdeLhxgvslB9n5C9rZrfuk9jj6ptIfPb4+yglRwRskzFvssSkWMRs30cpjG
GOrBiufp0PNc7Ru7jb5otZpU5Dq6/rsSja08aqJAbGTSQ/VXOKfjOz4vDfm3f8jVPiWcgrO9fFxK
8WAdLn9HSjQgCuICHzmUCDU4soIiwsppIuE8vD3U1SaF44rcEfkqJfEF23A5FKBgUZjcQdh3Jf39
6OBrFRu1fSe0Otknsxpv7JqrK5n4CZMy/sFHhuazCqBIp9I2nxLdHxGXetbj0HqvCil+hwZ8FA+y
tov3BCyn6RR2rprdNbGyldRcRQPL6IsmKC0p1yT/upyygUSbSGWv+2EeVV9z2plPKhn7F7VpsdiS
YxLum061oGvo1cYOu15Yin9s31fOHdXOVT5lR0NnBNak+zRXFnYTDhoHU5jdfZhNhruxtLcGY45L
mkoRAhG2y3mapVoOXMq6j7WlcpaT0gz7Km1s80sRBqqz8ehcPXZ8VZP6KkoSTBFGyuVopbBT05hL
3e9HJd/HIJ/fs36/swmVfBM63106aN3+7c17YzMxEiYtSw+V3bua4ShcBX5qK3wKT/He0CfUDCoH
ZVdNlB9EOdS+Gsr0sYfC5qWqXvx6e/jrD8x8qU8syFDgba/aBH88exE98TDRUmAweNfeTWo1HhXA
2T51n2YjPLs+pgsOhyNDYrqojK++bm50ArqELnyXCN2L4jL5ZtW28iDHKniMssbaGO/G1LjXCVkX
QrZF4fxyNaNq6ohPBziGBQ3pqrbyg4FZK1qcsbKxiLeGopgE3Zt7AUTNaqisKFuMTxrDr6BkniQF
yHtyg+aun6LJf3vBrr7ikgMvUpzsB7qqa+/CNq/JOSDz+fEAQBNVCCQGrdzJX7SmeBcksv/bqTEe
huwuEFBgLjxfl1+RmCtu7bnVfEoLwSd1UUcAII9wslHXYssA6+paYzA2ISrHFOTp3KxuVgWV5aJJ
Es2f9Hz6gEn6RMBHRzPXxxJtY9l+InegZV3M88brfHX0uUR5QGClI9rDjFcjZ51SA/xnmsAgywec
uNSzVdjmkQvBOlhuM+1bE/Lo22t5/Vij6UwhWdBkJODhrVx9XESd7TlnvpqswxdNV+odvq31Hmej
GL1JRT0U2Tx6vWYUfqcWJhY9ztZTcrV3+Q3kCnSu+QXUKpcN98cNoOZDqOBZwgJnkXmo1L4HDYDu
QBoFWz255YRf5DIMZeMMQa9xEfRYa1KUnaIHNdQOXw9c+TiMU3ieE8hOb3/VG0tJLMfZWKqTIJ5W
O1YZ3dzBNZtGcREZfhQH2LWAtvQVNTbOoZUZZ6DbWy3xW1/xtcUCjBb5h/VlY3X2HNsOKzmy0vjI
5OkJJEcMchTSy9vzu3EDcOxfhVhJVEiOLhfMCTLVRU2STQNHYV8pQtlpdtLs47KKH5RQ32oS3/qe
AGCIywCNWrzFl+OJAGw5VErNrwupP2MfQ908R9sDAKm7E0Exep0lE//tSd78nvTlSAc4G/AzLwfN
9MlKKvgC/uCg2Vq1EgkPXXEPKjyvjaFufE+yeVwfefBBqq4770B7Rx2hMt03U2ShvTIlzPDAsbhf
ISUa+9C0642K5o0vyogMt1g30BZYvfmZlcxDFRBnDGE47sMac1eahfYRql39oE/RvxPh0N1ff1DS
AkrRtAJ5qNbNq8iuZqtjlbnH03Bn9UbiD7YTeVaSNce3h7pxizMvKl+UYggt1iC/Uh0NXbqB6mPl
XvtSlMU+H8NiL8qUlK7MZr9xZgRysJbfOBo3LhiIH8sLAlyE8HzZVX/cZUaN6EfcZaqvlVODWuSM
maXrzP/DhiEjJtdCsnPBh1yO4nZOawkJnikpQ0A/FVZuSddnz3qEzayutFv1txtngaxxKf4QWTCp
1awk8OWwm7hbwmXPWBP4gsAIsjtgAD/fXrmbI9FGAjHBm0QsczmzbCx0a0D6wS81o6+/DVPWWe/G
ZormvSuFshFuXx88cjZeHt6epbG5xirOc60L6XJHlyR4vmK48hCTTWG0HKcnNaVv9rezWzQZKN6h
qk8tY60P19L0RvMgN/wuUs07I6UNH+lz9a/lBNH7t4e6PuH4NpIkgRhaGjLriilKNi3uxpLaYBgE
ZuXx9Mjw+2gZc7Y3USPMDpRUwRPafSy1+7fHXrFnljId7ytwTOD9FO1oaFyuIhk2nE4kW8GAGnb+
VBpBVP+wBjtNGy+M7bo6IoyQhL7Zwi99smpdymw3orzcfywdCM13+mCbW4XEG4tNykgPboFaqCQC
lz8KidxSG4Pe9EMJ1p8XxNFPeaQ7PlTZameTh2xEdNe30OsFSw+OmA5czurUpPE8UNTKXdo4hfS7
qY+/BE6f31O5Ug9JpTSPmQgCbwj6YuN6v54q8Cbi2EV+kQbEWtkIlBc3PEhOX6E++6HC0QbHHaeX
CLPY/XyoUsNNN67c16DmMrRisZHnf1X85VCtnpTIbkWWdyMYy6hUA88MzXaH5NWIk0tXfpt7MZ6z
HN5obObWgzoCBK76EpG8eRw+GnY1HjJ31jcOwa3vsHA9l5SP1H2tO9LDyBaxVRCIGUV0NvWmO8ip
zs9RUcxPpelslGWuLy8S9yXBtLBCIpZfxX0splNq8Fd9IaO88bKmgImMjfGirOWGWwiJlZHecsoA
03ApY0L2avmxyhhmDZcyI+RBRdeoxvilHD2r6fT3Y4tyl9X07d6cJazuLM2+K5H6BVEJe5eNNPvM
wio21v/64aMFS9bC1U2Hm9jw8nRlEpBip9U6zQAUVtPWneQOglRUbByq6yVlHDJdnob/SKpejqM2
et+nEcUf5AWjj5lqx2crRbcsA23n4Vb6/e2r7Ma06J5T5CagB8++Fm9tpJWHkQH8Erd2bOIVx3xy
okJ9eXuUGxuH2fAsLBn1QhC+nFTptGE5U7DzizQxPrZjlGaeK4fh3OVVp/91dkJTY6m1AN1dpHdX
KzVVciIJDiifNVH0LVJc8xtUnXC+j/tOaQ64yo3KMa4ReNhYuhuzpAvLdUilZ4kCV8ej1eyWrqS+
ZERzdzYjo449VOnxdZ8U9dPbX/TGNnnt+JLrMEXOyOUXdTTKBKPR8wLhU36KuLn2iUA4gFgYawdb
Rhsw3ZvjEUeDfEAUhCb+5XiNY41ORxHat+Qc3KWJk55sytv3TiWNvY6D/eF/mB9pO1HgQq5eW+oQ
0dZW3U6GL3CHPLg6MNNCBvZOLnnYFFjtxotyfdkQRXC4CV7gdiCTs9qiQk6RcCqHAlM927Vf5q39
QYnHCrxAgFeB6jS2hld4bYSeUjZdtLfTxj3OE31KNUf7HPTt1pVztZ/4SUDAuXDZVRQPVrHiDFSy
NoEk+znZH01efTrkIwiCFHf0/V9+boZaZr2AUsGHrWtQUVLPMRgUw6ctWD7hwjUeo3mMDm0CyL+H
Cb6xna6uHcaj4ryUK7FSgMJ3uZ3MOAhQUhOG3+o1RLwmownrzZPWbpUorwYClMRtwOejwUYItMpy
R0dpFv++4iigY3xgKc0T4Ppog/N1PQrxAG3U5dhj4rGOs5Hq0MEkN+ZRKxSRHWKZ6HqIXW46Ns7G
7Xa1KeyFnQ41h2cCyt+VupFIjXYsWucYQMr5QVPEugvyCU0nqQ5/Df9kLPp/9PoXuA6a6JerlNoa
IpGico6xNOh5qHW7R9NHPASiPaeqEjy9vQmvvyKJJVEFjfVFk2sNm+klrp1WXTpHw5rGgxDzfA4q
Q9lI01/bgH8GcmR6Cxz/lSwGam29WL1lgyYt2mI/KIOGTLdWp3l9D0G3Q3k6KfWw9/rOtIdHTguf
VIePEBxptUXiBKYedfPWlbrLzd7YqTfUedruUkljHx3RBlVbDQT5v1VnZr/Qt6w/DOXsPCMeJV7M
QBopIWM6fQKF2Z0DaekfhrFrVS/sckfbwVfH9XFIQvNHMrZlt4Otqj6Ojjp+iwYd2cKKmu25TSiw
7W182CMvq3V3PlFY4laSRtnqXm5PgfAsu1bfhYMO28DVYR4+qUXf9g9BaYvxUKTS+umKBnqsHhnR
x6BOh2+ZPkd0120qFg9hY6DSw5VQtXeB2YZPRdMPrd9lttL7llnF8x7sU1bA9AuzygulmtgYLeih
9uLUZfNz6IosP3YUZnD+CTT0nsxxHn6KECLgPhw5jWDaRDx0u6k2ZYZpeRrJdJ8ayZiVGEkPkOET
azQbeaeZCVpaXuuEdZDvdVd22XPepGF0COvQDH4JY+ySA4EAYoyxGovsvkU82Nnhv1xpzWJpWVd8
PAMlYo/wMK78TAxu5nqqQ69U8d0mSsb7Im/H8VdWVmZFNQzp2INWd9P0uQ9sIWfPdtzaPTZKD9fp
7R2/hCIXW5GaA2cMSIRJT5mS4+UBo9Uwa2XUh4c4TIpjUhrtPgNokHpRaMx+R9rrhcUcQ+PMi0Pd
OsHG+OtXnQCbgIwDwWVCVX6dRPdzU0ywZZNDYCFZ3drNt6BHIMZylMq39aL9uDHd9XjA8LizeGQW
7jZdsdV8TT2I0hkVrFMosjLwB1fPan8eax2RzRwm1H6Osni4N/RSN+/tpnLaAwpT+nmc1c492qOp
m0fbSOIZl5BKDdDarJE7xsYOrR9cVBz5b9FEduQBiMINvOhUGXwAMADdRyCYWT1NY6ieaAWKykP9
iX8qnIJ3Gdjb/nMb2lpx0KtBb/eWLcnkTSFH26sbq0XGKhu04Dnri6LZIzeZS2+wQyITugp5/bUB
vGIjMKBEtBAhj30sdYjnzxIs9IOGOVDh8Qja39U+7o1DXSVJ/uSiTiCOQ6tG2p2e6PK3ZiTSRCS8
IuXxuC8S92Ww9fJ9k2CtwEpl1k5Dae4x0Zq4f7RNZT4MQ9XGHwZEp9Qzv3WMv0uTdso/YaKE80M7
T404BqKyEWof0PZ1drmELgsLHvDyqDXN8BKPCJkeJ8UtUljRo3h0C22Kf4rZzY/k2EG3lzRFXONg
0qRSvATBLcoIlgn5z7O0pK6nvYzrTP9StWE1lneIqUflnYMIa4zmZRJqgHvQ4Wq9eLBm86STKyr7
vnar8EVMiTp+QBpP+9kSZmlncm4tRLGndEOOp55mB/yoRLgzasvpv7y9E0mlVkePxgVtoQWdibAs
hfdVvNdE8UARxilOSJtoVbOrOB22D/mVAx8pRYH2hcmxr310IqyP6RiMv92Qa+EFK1kedVkALPWa
WgeI1FJu6e5mO4+/q04ePYUFT/gh6w0k4bARKY1DzIEIhVfriFOjFD7iZoXgsp4/s8eHBJVJFdHS
cpq1lvVSi+KlV8KhfAcsV8Fg2MkCPAnUwYxxtMhFraKghT7YQ1/bmvRaXCOLbqdGOaC/AlakfFSy
JI4PuF84PYqkqL85n40JK/ivljI75he9TovvThMJ9OMQvMHSOA7TEHE8VSCnxn2gp0/uhLjfr3gK
3JKLyGqS6am10kI7TR3q6ziI6YnvRqmLyhT9fhHvbGBkzb+02jC+TcsAobKodNtTgsNimXGfmRN4
mKCq4n0898XsaVESBn5CaezJ0Au3Qe8vz4OvlpX1lpcb6lTdx51dTH4ScrofgzQswUixGdtdEIvk
FDS10vFyZmYzvUO2y+08XR1n2zdjCAfSpDr0rh6G/A548Sh3QK869X7KkRM6K4Tc7xQzixzpOfU4
LF6Lej0pu6i22+ST1G39y1xnQYfyZ83pQxJFqaJ6n6Vtpu5VESvTPkhLiTJ+4ZjKjkZDVFi7RueV
83IwOc4iGTRlMxiDvuwHz4qKWH1WczSpcAQRynyXTKLAlSWqO3yCAC0k6TtCFvOfscob+TFStXmv
5FrinMzECX/Uaaq9L7uwx3Sik+q0r5Bp/NJyfsI7AVSNTiZA3UrZB+asH4WaJLY3WAVMcfSvxJeg
EbGJImwX73k6RXWMG+TnvuUxXKXnBqWQ6VvpNoJl0vQR51IZpbEH12H8GHaOnex0tR32oE/pk7Y9
fiZhgaTVfhrKkH0cxJEJ2xg1L91LUYFNP2HMEvxrKGUrnuNWm1nwZFAj32rK7M4clEn/aM94Djw0
KB9Rxyn7Iv4YiCZLdAx3IWzduzW7v/PquBV1taceI7PDbAz59BHBRvOXwf+ppJ4xA5D0BJKe6YTI
vGybYx7yzN2FlRYF1mEy6sbAh7uck2/2TDvl8xAEhkJYbiFVcI4cJTFO0Rw5tp9rUjzUit2AzyiB
Sj5GbmWL8xwombZP26Ts6RKjnelFszNiVFJ0evqTflbvnvm7TMLUQHTlQbUr+9hZU4hCYBhHozj0
oRLPuwIWkOsJ2TTlv72GBtuhaSz9hxpQnf/Rl2Xc7KNsbsN3Sifqfwytgs6QW6OYjtOgG8XOLaP4
3HWjnB5riDcjBSFel0Paaso9NQaFsK/viZ69rnLdDhMUhDt9dUG9jztryKIv8I/S4jEZsu5TlSNK
/ZvoS+CEAnGtPCFMN2jemKjaz8WqdYsFv9Lqh/qH7B0g4KXttxDU11jxwZra0lFy60TLNlFppJZF
sXd64pKzXYrEeQIJiE5kH8bOSdHJnyavnnR73mmdLQPdE13t2u9k38yZJ5s0xT86sZwEXJaJaNM4
dLG+4/FLnyz+VD7VKeXmjZxr5Wm9zIE8nCyIiiR5Kx3vyzjNIBOSI93mk6M1IdQ7UXTpPepuuLCh
7i0JVwuk19O8cD4ZuVllhyqzS/vFMSZBBD7SoXhQ8jBWl5RCMyqvAFYTvCe5SSDjhKEuEPrKM6zA
4fponxvZJiejKDXzQ25I47NjtlrraTGylPdW2WVboKxXIaQ/w1CEcmF7U0JeUPZLD+xyem4LwjAI
RX8aXGT8/DRX1cfOIoMt2zp/TiZVuofW6BLMHMIxiEDlNl/rCW/P/YTW6Ulxpq8G/ZdfgKfSypuy
qf9kdP1PJxj0LYbg1bPNTwVBpi8E54V0tCocGLQfaxszlhP7asJ1aSybpPDCpKQz640yTrAliBP1
yVaHsfAB15l/q//Bx0Lre2nz0pgkE19i3D87oF1EZzCw1FNL7+0Tjab2UAEZRoQz4cIf8T74W1gX
yPQFwgKiQxA+XxU0E6PTe6XCHkZhm6dHbFqn2ZM23WbsE8xG03ZtVyvKh60QaR0hMexi66XTPITw
tkZAhhOwmWgszZMk48rfOfWMkP6OWl/9Q+BNaj2ZdT8HiD0BozkoXZ2NxzLKCAiMUTHnF3dE6dBz
5DD/NqdpNndNkfctxkcm6q/HWQma78PQ9BKb5mFQbQQWNAwGXbvS91nfdb3caF4sucXFJl/A/XT1
/1OCJv+/XLcuDVFoFaNzChtnuC8JiJ6pi7sPdTXav7p6UHb8B/lWCeV6VIqi1GjxCwVCi6Dh5aiu
6KpA7yjHlqmdmMcaM4Lhrhjs3nkJ0ymNPkpXtM6Do6FZvBXjLjO6nDHXLoMyDVJLBP8ux87pJ1MV
KrNzI1X3wRkcJHNbuCzhu5jm6Quc86H0kkoYjach464/RxKJTN8IpwANrxpJ1ztu4PhpSpIey8ap
qs30OGZ6+mUMdTgDIikBqpPf5L8b5iiQMQxKd4MGt06RKT0hRkEfEWraKyr4chJh00SdrubKybY6
f3Lj8NtgttMvDoL5wlsYHiYt6p7R1zR/TeYcbBT2XtkXl98QFRBAMmQLHAZUDi6H13v8apGGlud+
FpW2j9xweEjbyqJOQ+iR7cdYIts8isioPtiULytefrN5QRPcxPeolJn9VYRmER50mwA32PVzFmTf
nayLHyc7cApfzqScu2Is7Gb0IrBiyiHllagnz+hwb3kZ3Mh8QLPQGL3RQL0f8kOJer+XR6Xx0zAV
g0x0nNBeCVvNag+ogUfhmQ6Sq5+7SR8cb2pkqXwtW1Ll5N4Qg4WzGCdejTxTw2kZXkXQbJqaX289
lg3sOY0QGsP86/Kz5cMMmsFUk/NghZg5CXdqT1ozD09UtIsjdYDk7NKr9lQt/FmOjnaCg9J+e/sC
W++cBZhGEo8iKgwE0ESr3+AWZRwGVtef85rOzH0acJF6nHEND46+p6opRGLhGKXVg/AVs1DjsxEX
aur/9c8Ag2EggsZF4ABWuPwU4zwPmpPioCPtqRaHwbLxoUN5fdyZepRpmKzF7cEMpfLYj1nqTX1a
bGzi17LKn5uYLwHoUqXsQusGDOLqS9RuRDEujqozrg2hc1wY/Xh59w7yl3OLMZEXB9ihPZBi1d+N
qnV0JOuN4km2Y1fPHirPCCekIVIGZd8qjd/VcV/va62yJH59qj5h+NerXeLDT20eilnNx28Ba+ye
+qFwzrkRIJaj2Gl5atywRkveqavS8lErVo4Bovl/J0zHPEE+ghliojzv9E1Wqf1AZ24OUeU+K471
Y1Qdpd8nkfwcVS1ebW8v7lXbaBmL+gHdd9YXwNlqrCRpnRRXluLcD8qPEZ6S4QVphmlMX03xseyo
inpxLezCr/M2+zQEUbSf46z7SkWuvwejtnn21jU2LnoV3wO2/isrfi0sMFHQHOopqc8KDsbxrm37
0EOMuWp3qkkJc6c38bxFnXzFlV7uMPoEfAT4esvlsY4VuE4sdaza7owGm0NWZKaluOsLvenvBtki
BGkUVdbH50ZVQuXDBMesfK6wZ9jLKW3TL3NEgeqLS6HjOY5chKpzN63PZHa6TWm01rqf6JwPo29b
cxocE+r2rTdboY2loJSJ9bXHoIM3S+TxYD7ByJDDOzQmeHTJa9svilHESuJjBqoXu77nqqZwY4zO
EyotVXjY2BHrCJXvD/gJNMwiMkYcv9oR5RAoBk6BxRmJwPZpikw1BJTRlOmdRsfQQbxKauG+Nptq
xsWnLX9ARhgdX0sSPLSchk16wnNO3cewfmO0nqzon7QMi+lunDUl2ZeTLu57M+g2odJLKLJaQzgS
JDru0vHhyry8qNqchnw0FPXZttnBz03By/4YR1SHNQ292DO+KOaTOtdmcFT01Iyeld7ABawTlkS3
GI8Z+/PGp1xGXP0iOp+LsiXHeFFIvvxFeq1OjgSdwNUpyvNo9UAau1G8aFrx3FVO9DIMbvBClqHf
16ZZJZ6KFBcmyq4xfg5rMIwbeeCNowUbH2IF8M4FUbda2jHKgmHoUnFuKCRT75ktbF+1fD4aFf33
WaUtvDHiFX4dFMwCY7VAuS3g4DWgu+j6VAsUtT2LoQ/r3VDa+WLNmcXqnsXMcACujUFv3msJ/9HB
KSiz4pftLBgYmQpzY0WuPwDT50dYLApJwfrXDLYRhGpp1Wezsa34Pp1pf+3V0Oit73Y4xOW+wRRD
uX97G7xeHpfbAGr2olpCnwRxpiuOeyIxoxBle84pdYtH/AICpP37BOgrTYM4eCmloTQeQCnsfoN0
tn6ULNPwADonenKVmYI2Li3VP2ihRxIHkz7yO5Q01JM6uqly5CQ3hVdE2TScS5H2/yY6NgSHeFLw
h52kyDfanFfoQdZUX+hWsEVZ2yshMpmkiFQqDp56Qyqbj61bac9JalWNN2J1lHgySOb4BPG7f67z
psvfiXbQO6BtehL9QyyZb8QHV4ESyQHX9iIshMQPXkSXx8wI0S1Cs1g+SL5yLYkGZjnvUBVuBJ2Q
lrqOV4Z28Y8eY0Syx1xHoxOgzJnYwGC8RoUXC22+ssPIrpeGFFCVyx/SmLU7o0KVPCSBMVbI9hdD
M3wpzEJ3dzlkcJqXk43d9F3ckK96eUMvF7NArX3AAvL/KDuT3biRbA0/UQAMztySzFEpybIl2daG
sF0uznOQQfLp75detaSChbupbqAazRQZwznnnyZ1o/1BOVkMXypLZAQnzjfIop4COciotWrD/43D
5MKkPk3ai9cRHEH/nGIT6ibzOvzz92X7fuvCxUQ1CcB3DT9Covn6ryFIozestrIuovVE+7kcJ31v
WERa3AR1Z/ld1CWevAvQ91VwQ/EjZhq/1TUWLc5iHf7+Y/6I3F69Wn7MVYNCVCd7iV/0+scYcwDG
PI32DSCVjTdMsy6k5xhoxK4cWR9398cCC51MxgXggRNaY1nNeVQlehjHsCf8B8MnWSSwNJSbfqP4
41ob59R39rmVFVY8O6q8IeibSGwTRC8ijsMVRqhlVYsblTT9d9Of2s9CAcxiIhWo4SKS3KjaMDHX
mhSiobS+LLmqxzCbloXYpqCx7hWZPuJQTcWaXphODmc/AxTaARWnKrJmgqx2iI5z91s9TmuzxwNr
uQX2btqDKuc+3cMe7JYnkzHss5oB3GMFsPdLeJvhXdrRzmRUjK3/y8/xmTjX9TD/UycrVwjsbdRy
uERZ9aHFanc5uJ7obqrWAc1XtWkfRlLV+iNoS2XGXkIgwjX7DQ3hpXO9kRJnpK3du5WzBjfiamV/
0L0nT2UXtEQPTfa8flB3mO92MVe2hSgAmyd2JLjW6y9cG6sD00VkF3PoVHHSqmg6SYMFkyrE5qk4
ZaZO8vNE61+IkGFFZnbhMHgLpvueojSby+QCBUiZu9ZXbTGCwjTJ73krx/kW60RvfTJE5Q8/aXYn
td/IJOxOMBTKL8QeyebAdzaoyhx32Mp4GYnsCRdRAEKSFJOYhKuNNhGnCdlqPtFTZlDAnvj7In9X
eUEqIjzgjy6Ckfrbe2LCG6JPVRDceLrWvzvIJgeXRKZvm7STT4aAcBLOliY2cMma4IMz9A/V9vUG
g4XOkJgznXE6qWevX3/grURB1a5/o+sk4T5RJA2NER4HzU8va4v0iQat8hixB/JH6iknfxqpi92f
jq8J58sZbM6RK0z5g3mGUkOIo9J6b+nUm+VZFuVaPNHo4AMcVj5W5ksErCaeWVkb408nqdO7pM+M
PAZZ9VHwbsOs97ndl8FzKrPg3k82a4xUz84ciF9h6i5AL9o7WBQtZpTL0P9c5NKCYv39k/x5529e
C5IX9PhQlqgt376WDfdL0+0M52aZyBagXgfqC+6k00+7pd76cW95/Xxw6oK4mMwR9TdbsMHbELJE
v3VMdMci+N0PmZufjSzL87DBHEF8D4Ye1KOoiZDae7QAZiy73liKqCZSafq8DH6vxK4FUecibUyk
oqGsK+4Mxy/s/mAP14DNRC+B++LUZDp9kf3it7d+SbZk7I3FyBd0/BX0eSly+zRYoum/wFRsrE8l
HKb5orCmIrUgW7Yu0jJfnR0ckzbXYd2ZMjYnf2sOQ3M1UQIF5rXa3uw9DDXN0F3glcXnpvH6ZAoX
d8VsyR+7PvnaFkZxtdVbe42FgV/axTc3sejeRnaOeFK9vd1Yirxu+El9GhwJDOXHkodFGlqI0ffw
b56XPkhdl4v0+e/f0Xo70MGHgkIFMJFKAeL9W9pZXhnQZqdJ3lTdmNdY4gz+D6qulHzNESvVXxLz
wSwkkHrbQXNa892K8kDvZo8NEE/EQqVDOCTraN6uw1zKe2LQjeyhGJT1lEL2vM6Fa2bYL23uzN6X
NCu5HxxD96RIW1s2f+vGyst+9Rk+lc21BSHtGzVwEBFtzZXlp9vyJehrmTNlLup9l1FBfcCV+Y/T
hd+EqMXFJYj00Wtt/D9zf4g6fuXXwXrjisQfzzgYTp8sYVvTLXvONG7sYYYhEsxTPt4Wytjyj1SJ
13rhzVbCcpci7RotAOP3zQmjwR7RLM/yZnKNMb0tlZHeDvakCKGvEiPbrYRs1TeQhLZh//ev//7J
VA3XkQo1BBjY277H0hqkehyKC+b2kKKqYYiGcl2fitEczagKvCUWwAKf/v7Ud7DUn8m5R78FN4qF
9zZFQTnGYKkp8W9kWs8Dpb2fWukxwdMDZxRLN+23qYd2G2lLd2XEiFQ4nIhCyH1tKNMf42paR33T
r8Vy8NGU2aGxpcX80HRNZZ5Yt7omoQ9j5/T//76QBkGdvPLQaZOuS+l/loohS7/I8lncVEtOnj1o
oVGH3ob053PrwBUeXWd+ltNVK/j3V3Zdg6+XCLxJDJGgov7BKa///n8eXOvrSHbasgvYXKdjJHzT
0cbM1j1A/t+Oqlzk178/8X3NjoSUB2Krynj8fZXb1MPV2KrILn2b29M/wazNF8QS/nzADiXtEAZj
BMnNkxBUFwbMbCLgIche9OqFo5niNBAHMgjBW6i5odNzWeZyPWxp6yyxXSCXA7cP8udVdDq/c1K/
9Y5Tbw8f5fNce/c3rw6HMVYZqCL/fOudgHahXYQq8ouf4dz2uFkQSJ6MKYW4F1L8OvNHWW3vzxM4
GUwpeXMGXZd8MxdOl3nqsyJnU2EOY+/5TNqOZ2rn5BNltJ/f+0Yiu3BUY/ZzQu40Pvz9y/3HWrlC
G9cEKiaF1lsjWZotr4BjGdz0REmfl2Rz+T5eaTxM0nRuzSrZ5g/qsz+E9dfvGINBLkbnirsC7Lz5
k20/IGDIIMJz1tJj6kzM0/yQzzUWZsJoh/5blap8jMplyKEMgVepiCjOzP+kO2Is95Tt61DSCUK3
+1LPK7wP01hr96Np5n+saQdqJTRuRqloOZw383JDaK8L3CG99EFCwR2uYi63X3BgpzuxMhoJhzrf
oNE1lheWVdbdY+sQXMlZKpH3WdOpJt3D5hHq4ipGbaFr1pm4C5rKzaNhbf3xKBbL+SkSKUjHnvgI
zT716jn9YNLw/tzGboSLG+U1RzfI5+vjoJn6bhtFmV3aRcpzgUkoFF8jz8QxzyqpxlDAAq6usdRN
9xFn4o+Vy5uP7VAs0ADzEoGB3nzs2nKICF0K70ZXuvuEwn3+5vjNSCXWu405hF6nU47fTZExaY8q
SVzOK23n/FO2pKeQInOZixWXihXK20AZhO/3j80m3vCpgKyxPcOxntbdKPKg/d73q3V03HJOE/Dk
7Nraq5TB+y7wGeFEy1Y3ZdxCkhp3o8YL+9LLemp+Db3o8uE+I517HHaZmIsmDVfi2EQQ6dltvMti
eZ3zOMOFPoEjdfZ+rMHWQpOQPXLGUduNIayJ5gd7deIIcwKSjtNyES/aMtKl2ttExzKa/vve/Y8P
60Ablh6aKjRObwkbJRywaxueXnzOqjrGu57exs82Q0KRsfVhG10/LpmJlv//B18lG8zwr1N+Puvr
FQV4TTOVwkJHFzuVNCEwqoeZXFgRiIGusq6LC1DqR53df3RXeOfTXSEJh67M/OL1c72spg6fk+3G
R5LjeRG0PHfYr3CJqrCt/Pm3sXRFEpIzKoNzYvvb7aCaRu2SUdsidCcbnpPOC/+mKFZ/N1OnetfZ
mkz2WwBXMtqMoIaJZwCXf03KktH8ONbreEvpLf1jwgRgvcmCtXBv5tWZ1Y9qhQl8Jzym0Z+33i5/
zAs5ycQ96dSNnASSm95NPhxTNx7tMmnmmFnxR1yYP1fE6y12petQknODgPmab+oMZdbCsxojuHHY
MfJE+JI3xJYqm/Vz37TNM1uF2qYu0uCRzqb9Dv9w9hfsnYpt9JigOllzaJpC/LPggPiRFvw/fh17
3yKQAv7KFRx7O82bB+FkiV9dlmraEvwri05nJ1vmdEnBVvreIZXteKszTJyfzG4hgDaEw5/3sLrk
lD0GNYPUmJFzbv+YSfTNPwq6eb+LGMJSoxl4mHALvy3T1NVbc7Hq7jI7ujgbfpH08TBQ0eAtpFgo
B6xMsG6w9VQ0wwfzgve377UhRtFxzUrF8+fN0axXtZUz1FLo4aP/L8IQDaF8yI9DieFkKN0ut/d/
PzPej53RyjNXpYXwr1zmtxid6aFtIQesvjiLW9BFVEnuHoNE+4chbx4kAYD/lqAZIaS89dEdNNYV
vQ7aBwMsrzv9/ce8H1ZBZLr61PDeXaqtNyvXK7xuJLmcwa27GToqfRNt0WCK+muaQhaMepWBdmEy
UaXrOW+95kfRSltMH/yMd+TE65dnikeTgavd+4lzmS5+Z1ajuhTbLNY8MufOmGNqbB/X99VZpP3J
AfC4n2DNiAgGq1M9TFs/o7fJ61VsAhrI4meQuo0x97/0rZ5tN9z8RImnsRJ28sBhKLLTuFVbd7zy
07JP5KX37kcth/tuQXEXwGiHYQT4ey1jX5+QFTRnfJzy8ZI2flm8FJaVNZ/dbPZhoRaBeba9NW9h
YnFsQ7YAv4znrsr1M6ZM5T53BYR+ri7Zl5FgPN7A02SKFnG0e98T6dXNF6JZms9GvnLfVNWWvCTl
TJp033LBxW1X+09ELbQYyciVW6ew7MQ74BBbFaRpYptjV8BStq3PTlvmViSyZLGsyCh8KVSsEIXV
x2RKan+/adNJX1yUVnNsk1vt7MpWtsDIScaMYDNHlDzEd071XepUFvnpbWC/JJo8ybNaTHf8LKoF
0/GycVVoZgO5qtBLzPyonCEfELLBsjtNbI8+lNpWKuyMNA92pJdo8+RCdUiO2SKBEp3KpLSD8eBh
n6SCbftBeKDD6BJjkC7tQmyWTDeq3NKvyxAqcyW+ulDeIEdm1gCL6u/75d1RhSPgtQWmdMYKGTbJ
66+Lt5zroDRJL8Jt5PQzc2Y/wo5QI0nTk4iDieD0FEd+64Op8juZBFvjesMAGXj0lJxVrx+ssg5s
xHfTC+nw2otaR2TH0dVm/y8s7Xw8573svOMA9baNVk60n45u3O/E7ZUDGS1LGazfU4c2KqCXm8Hl
Q523zcTcGK7zObUlJhKhggj3M+Mm+0i0/J6d4eHjBcwG+ZgQrneFvLmUm1WbTXEJBFOkgyxWLybH
yL7zrCG5AN5AGsWPI2EWWOnqUDOJyiK7kFbIUNGDLQ/P84Mx0vtjmN90ldIaoKgQSN/6SKQ0d2qo
6vrCmicMHRt7m+wA2Q7eZUzTXESoNigXUBZY+zHth5+NlwTf4f2jmRdWq6fnvy+td0exRyFJYtDV
yYQ29C1fgZGyOyqVmBcDDhS7Oqt229SKKRSbN36DWTGchhFOAt4IxyJXyee/P/4PG+dVEcPzaYZg
2LmQRCBqvV5hCzwYCgMRXMwZGu3v9YqKPbAodb8HJWvaGHFfd+WxlRkOKyFC2xQr/LUB+h2ixtGt
7KH0B61VMGC0cvOJjFsRnAg/YIgYdaaby/KjqTY/6fVPJnPiGqQBUkkx/PYTtpaXWarggyH3EU+o
k5wz94WmHh5cdbB9S33g4/NuVoBU+k+4ONMk8I23Kb6wIMxOTNq5eIvdnKey9b74lVqH0MR58Qs+
HEsZYrAn7ps58z5AZd83cgCHmMpdmQ9QqrgpX38gzJCgFm6BdWHR+k15EqPsnpVt4GgbkUKBfkJ5
VuaAKXZrXps7Jx8LJwmXdUBr4xVy9kN4L84UUnAY2FIiUviZKX9tb7tKl8ODbRTjemjNtZIhGGVj
RgOcrQfdzwt4AYRGK4t8EUxbuZNjma9fDEPY/q9SDuVvu2xyJGhmPpOfXFtrFpkg+495t3pLuK65
4+1w6JmKGA2UCm4aA/8ldIfzSNhTaKcgnVFrm71TxJxyQsarYTTpd3Nqh4susj7VYYU005qiFCb8
w2LJyv9gLTEle7OarmZh3NwS1OhqK/N2ujoRYqvdodnOgw6KO3dBlhwL3ZhuWAeZb4a5aqwzSRBO
Edl9Vy2f0NWl/46TBVWgKcrGexqoch8bsx9/u22gn6wFPddRFKaLy5o7Nvkl8LDk/N7Wulr2CQhk
cqlJrAe/NZPyYg1ZnT5nvZ39XvIr1d9rXP1sQRyb4T+Yw3HdPH8Kuy4V/2ZdssjbfrSSbA2RDnX9
PZfGdGl8MWxNOG6o0OJxnKbxcc0R7uxR9nUOQoJqM8wDjYwtyT80nPoH2VMS2SmA5QvhE+t4B8iP
Vcag1tmMuO2sT9PSzO1Tq5yUQcUqJ4QXtTU6xtG2mvZ3Rjrhvcy26aVZpMtQITXnJ+DePOPgypd/
lZad+Fw7Q9lz21i9uQu6doaIZoN1Etnk2MTIenrfJk7q7TdfZnvTyvzkHKBpo+2HdoPAeg7m6rFl
KF7cD1IZ+mhNznCnXcdod703Zc5RO5vKDqiJlyQqhsUTu3zoy/p2qMrkZDsz5n1B4fbTw+r2Cxbi
bdBmWVgtXblPt3FMY7RcXQHLDTJrnBu1ftIqqZt7O5cIz9pmS2lL/dm9WW2nTyJnmpyTE0DgBkse
WxWu7TLfKC6OGV/kzX9pKPA8uEH9UsaFDNopTrkBv1MK2UZYaDWuoeNly89JcJWEuWvr376WhnM3
lxYdvKpM83NAzF9617Aj19tuwMIqbHE6wnxjW4whrFdl3WBqtzFyMHy8MXIYzi8u8uoHnW1QQtlx
Kwx/jLCyaGrRzcPBsIK9h4bdPkgyFopYVwBfx8Ufy70Y5tkOU1aaicUAgbb73kJ9d8QuF4rBUukp
DSWjtX/mNe1/GUbnFDvkkbL6ZHsQrC8U27Y8kJ3ey9sg6a0+6ifXf94mZ+tOwezmF6iAeoLzXlny
UuJc8stbMqSDGxrGDDbh3I2sNcYOX6BNdfPvqV/S7ga/WWS/iDzrl3xb/PTfxk2y8sFBSLtQRrtl
CUkx8JIYmZ+bHK207yhMp7L52kMqTA6anjeJVlRcnyYLoHJnW4DTpDSgENkV6ebWYc0eILLB7scx
hiLboidt/dk+QfxBapfKyZCf2bjC+oKTxOphZQYAGlVA2L8yt9RVnM5XHgEIhm2G21Qp9bQUjfkV
A59m+TTqAvV0WxnyMc+mKY0S6Qs3Xj1Olm+kWehRhtBm3OBsppv9D4UU68GvbWOIvHKrH7Ytd59q
pPZlfHVzezK0Wsonc64MJH62t4xhlcIoObVpbq17lG7VICLfbrWUrIC5mGOkH0HzA1hx/BEod3tB
0Gj8Y+Q1o9I5m4L+RY3l0IbGMPqH4CpGjEsrAQ1OpE7wBrA48eMFTlAZutvM/9AOVDpAI0/tHLRw
ND5XJRkAoVqUc9FGLamXlsnp4xHtZnPTD4tFLDWsudjfRgumh4dBQMRJPN0vY99s970xbPV3MQ7i
muVpsNEKZ4Yny34Yugu27cm0M3ovcSJjcd3TaMInOweidqfQWmr9gy67g1srAloNcPTgRk72Muw2
5B3OPmk6h5mHxMMTHHpLvo05EFnUm2juQ6mC9ttsr10fzbkevq1Bx6ZNMD79auVp8L2YZtu+9UzK
ZtAbZzqLIUkOwATiKpQbp/pIig9eSmHFcOPcbSbe+jjTFOTzdqIz8SRD0hDNUnXFZ5k1q31uu6LL
SKxKplPvUN89dLmhOjNk3AHnx0v9/DawyVg8owg2z2IrgVUbPBfcHXZm83NQkU8WT2NNIZaMUgtO
5Nb6Dn+9R7IdFGN9AGkovNhfncyIsgWGFvKaUSSMUwdZGfDu5qb9EtRcb1/tvDKbT900euN58Ae5
Rowmuvq+59wRmNh36e9kdOSGsK83UcyrWtpLbGnF9BaWCxJyKDC9/y1IzeBrL64aS3CA2qMpo8KN
V1YbTWqK0uKEpNzXjLtta4mvvWaLv8aE3879Ss3b3pESPusbyCRokqP66pBVhG3ejOo7ktUuP+FQ
MF4qPyjLCxDkcq6NrDI+z8FiAwDbjQzz3hRTvLoKrs1mzP3JksA6cY//VH3q5lkVkW4sHeBunrhf
lnQInmxgOvs4tKuXfU1ao9Cf0nEwvnOAtD+VlYnbLc+t6pyhwx6+MWAL9A7XBA4j8UeP6nfMGx9d
K5H9ecJX8dCDauY7Ayab/IFEWdDMmn3LHCAxTmKq5YxwmazOAcs0bBXAIbGrgWTl5Vt3gJWxdezk
xS7VZTPX1LvbVKOH30Tuer+zqm3bvb90tjoam1L/rGNalfTzHYgGm7wQAxlKYm5jZW/8d5wZQO7o
GIafk8rxHnX9yv4dwFhMkJUvmcTNCYZavLipI391mSubS7AFhBiGEt1D9TXpWacnezNl9i/jANMO
yyVpvi6V0/jHNN+GNPKrej4SrmT7J5SrznMF/5Z4iXo15HrTyDG78Zx1cXZDMwjruAqvtyMNl7q6
oYHWP/CExDeucIQhbrLerdIbe/Kwaw3S3PYuFIHGIYfwX+1bGF3Gk7EYAfYIVNhYw7dGvfeQoDc/
U86JFHpib4Pregh5oqVRlntACkDC5vVzutEyAlsC3ylxaO3F8cIGDmp9xwmF172RpoTxzaqZTzVJ
vxgXttmo3LiTwugOqe3Xz8Iq2uQfyn472deNxYVPbEqxlyk8rtjMGwIZvW1Ziz01IsToFK11Ec6S
zMTbZm3zIBI6HaadRNo/xa5Sztcl0GsaMfVx2xACn1fsdBtUP3v8eeW+CmZlHlReeXvfzmbKGL9N
qNCCPjgslggg0a3e+NMr4NIjp0+N6V+v9TJ5ahWBiUdgpVSdZ0gfBaSETZoqdOutuCVEqXJOcL7y
uEquugixLdZAI9u4KxMYb3RoGzoLr2N3WGumTqULQWsSXv5C4V1R62Z6uS/hvY2Rg2pkivPGn/07
uABjdo+pRTF9WWfR4OwbbJR08PKDg1Cj1zQxJg4rwTE9XrjOEnYBrsPEzKTS+5SooexuGXt6+nNV
qOK5KyHsHJdgwIyHCsPsY2116zfRzkwqw84lGTmagQq7oxiN2YuHvHLEjvF3H7Vwv7t4bpxlph2C
EYQHW6MgZld9JvQvDCLoIgAqLHvH4q68g2/W62mbzGaMOHBq96UsbeLVk77QJScVgE+8mN7oHnv4
tjcpips0gv883uaWO7p3XjflCQY2S+90N23O5ty5og1wL6Auo1ERhSTfvLKtLTQ0Cvvbzhm6YSbj
VfRF1FIc1xeI3G3Bmq2Ee/ImZ7pW3KtoHvqM5UnxaPfCi3s/7zmZmYGvoRDD+Eg4rlPGsvUbDGs8
Rog7a2mme3crxPpLb6IFzqsLfeqNcrDgW0GvhqwNSXyMCHpIzE9doMeHzUinkvRXvDUYnI0BY60w
R3dlXLZaZi8uoMFwSqZg5dxKmtb8DFMaTw7Iv9SeAUcXvFPoORnO/AzdwKzb3nRPFa7V1p4bdapj
vwiqOlaIVtO4SXV1dBNIk7eZMTs/TYAi/DNU4GUHAcX1mFsBzvfFUJZYaTADMy5608KKYJ9hiEg3
LOt9nVOvRbjzJ488GiMW1a9by+xrcPWBRdQ7+wzbfCNKxsAq79dqRNmEMLdGatURbmfOyxzcwQyi
XLKzrJHP9VYZrBDk0+U5S4Y1e1rKaQSbNJzu6KZVbuxQnNPgSYzo7KgtcTmPnbY1NPEnnglzNnR6
eHKcZH3QRDMmDjWliCr1T19QkISV8p1llwZBhVBApk4X4ncxrifqEZP0SL+Xn7YejDt0XeElJIzV
CqfWxlIBS2FszB1eSU7klFBZbpsAN6Idb7nyT5mB+CtU3eY+kjRB9dmS6pkiiKhHnKCU61zkpBaL
NNp6yTmsUD7qyt+yR3sek31AlZ/CB9PB8Owl5lycIWnnj/DnvHVXrXK1EZThZeGEZjcV7W7JG3JY
52EaquOIDM0JqTI8H7xL4nGC/VWilnDEbCuLkqVUblTnrvM92VbycBOi0/1dPykqZ2dtwJfCWW3K
oYkUuSRwkDOiDXPLqcrLkkPavRWuCQXQROF6RCPso7j03Y06F7KgYnCZLQbfrcb3c56H5JvrT0sV
ulAJ462iKwyZcHl91Oml8c5pBnC7K5d5flknG+70bJnLuKMCSXj7DDPc52xEbodNh54JOevxyhLW
gq+pZKD9e+AEKZOQa0QNv1TZFt/72rCX57pqpzvcZ10mXzq3sH8L+vXWG+GrHTTGYy+ZtRGKY9S+
j0JCtKV6GJNBnWub/Ko405hfHUtlmgAreJzG2E73+bluvbQlNqjEvOUwb+hNcWRfWy4yK58q2Au4
ZviPOLXOw1nTf/3ot1T+2+VuT4SBbw/2wZr4tgsXWb0LFgdVV0PQOjYunZX3fRZCQlhaDJfQW4bm
2E0lri0LiBPjWWMPAFNt58abF7X3trZbYpoaR0d21bdPa91PNlpkJqrrru5LTlLD2eyvWAtVaAFm
QPedzJGDxT2Tv2gyIFp9bUv+iH2Nmb37xTS1GJ96gWIX35ka47R0w5gT5Dj3vdDOoXNHJpFy20sy
ustyxyWsVczJXTunGe4Ona9jXCkLpcBMY8HdBtapT2L8GZ70UmJtximWRrDK3OlQAjqMYVHYWN1s
GC1iBtXXZd3caSzhNEWii+E2jY6BYDhFtnM7lcP4kIp5LA4unAi8rbidztqtOkxhqnpl08Ke6g+b
bHJjn9WN0d2WbJ4fQ85BgTMKRN590cOSKELVkzW/SyyQ8rvA7ZX3zEUrvac0l5T7YVr1ww+ZOGPx
qV+CRV78ceAKgIbZb7fLVBEHrte1NnbwcYOfnKzcYw0eo13YM0ugSetXYeOF1cttV02iz/ckIBlf
8QW1jWiYCHyhJYNiH9qrTn+7aaEM+jhXYEQN4ktI70dj9Ld4F1MzBvqE5jGEBRF5m9EAYR9Cam80
52WYWyfsTMU8Qm6ecWCzT5/9PMcqy7l6JQE13qzOVO914rVHo7s6UGW6PJQ6zW604SyXYpLaCrGF
+4i38Ba28W1CDNGjknp31V28JeC4zlL6jVcP58QpnaMIZPZPC7v3mJur2HUm2Vb1nH39+0D9P56J
zJh4KjY9L+ldwkuZtToZhT4T7mIcqQ/mKDHMhlrD0UcJiMiZ580fDInfzTBRxpsACBIsFXrsW+tb
mkvU+34/HRskLI+Ol3hlmMGWVuFoQGH+YGb67ttfnwZecB2+4+vxFg3zVCAyTxnTkZkkNQHGWwbe
N6PXxatcMka6wWx9pP1791p55pXNZADaWJgqmK+n4EwXdd/jYHGcqsD5Sno2ieCdn5bNnb0UCvcq
MVSPtQIZ/YBy81+vFvwKdseVgE1g4+sHExQeYHAvp2OrxiH2tNNue78cc+4lhfn8B09792ohnaId
uRouXMmcbz0jBirMnH41P9U2OURL6Ra7oFbmHmvtn0MHO+Dvi/UPU+l/oRSf511DnUDEWK9Yurz+
66Y60FPQbO5xQABLcTz1azpNkd3kNSdVIW0dedPmbvduvnbnoRSde6kwEuo+9fUATaffZPoCbmTm
8VALgV2nshB9FQFoSGy6hfPdZ/rwA1nfmodrtTnNydVt8diQgVTuuLKD4Jj7jfmgVy7ksCQHqb00
Q+DqY5BXdfYUMFR1sn2jkpUZMgvOTn7luI7JH9kQIP+Bp9iqTUe9ManqFzMnb60ZRjP4jWuKsyyu
EOBUKLDzRDGZrKdfZtKb+Y0hiMne4yXjpV9LWDLTCRP9Lu6xPktPOMrNfUSaLoFljNaledHg1jui
iXCVGHprdiPM6+a2R6Jk0eA7+Pzb52ZlIIeai/Lk0SuC8qMks/9YG1D5AhoQ5K+4Or35VkLaUBeK
KjutbSq3RzMrZNiWtfFbL8M23VUrLvwfLI+30AhpSfAvqUXgjeK+8UbTxF0JOutU+alkhnTnTb4k
rM0MjBeRq/yjsPW3IBtLkYdB17bQ3PKfb1ifddsqaEdrfjJx27SgIkHzQ+nO3CjBnVSkQ7drRt+A
JyHq7qN98P4PtSUAf2CbYOwcaa+3gZNrQoeKyWGTLwk0adM4p7KzbhmFzL/+/k6v/1dvdhwPcHzk
zyB65lt3hAqPOLgVg3sE9dfc7m2BswgGZf/fNE5epy+vR+YfeJfEmNd/kgyIGYMTztwm7YT9dTZm
7ZxrUIjpoxPy3dGMNpxzkd4M7wGOEvP1k/LcxKcCQdtxyo3kHvGJ/mykADph3XQbJVqFRiDQc/UB
gfrdwQwN0sC1FSwaNTTPff1YuCuZ43RbcPTqQLp7b0W/vZ+tZLydBWTyz3//bP/1NHzUAAlhXvJK
36xOSOJ1GxSJOEKULNTtavQQXW2UUXdEyLz8f5/F8sAx2/V5IHoX6/VfRj/bVy0GE4gIjfHX/1F2
JsttI1kU/SJEAInEtAUnkZSsyZZsbxAuW8Y8JWZ8fR14ZZIKMdxdvasWiASQw3v3njuMebDpZjWb
FA0n/YrL4/K+bLBw8Mc8ZGlMYmfXopmvuaEzRAc3sLCy9SOARxPfoFq3ldtf25BdTmF85OjtWElh
WuHjP72zRdRuY1cN9lXmyZvMm5oHPZnq9dx5LnWPvLmSLf3O9TBiSHDIFpsi51w+Q+C7HOdutvZF
bb3Ey6lbV0Zz4CsfVsoa+t3HD275+affNhZI7g5WAlofBvT09lI4pGhPdYv5UiNQaLalry2tSrPj
qBLoGjvPvJ3XYUc8SuCZ+fbjy19oW1zwHzjJuTbMJPKDz+brHIyco7WUCQbciN8iOLDHsBj1b3ou
829uT53QKj2RAiAq3FtaTdMSTi8P+Sz1Kz/lcjL/s13zXA97Awnxy2v3lxPGMnNCx6R09gVewDWo
melnNYXRzm7q/K6i/zv5Ffa1mxTr0NvHo/DOG70gzBfHHA19jECnl57ZCDexldl7jUX40MKg3cRg
jZ+dsr42l793KXZPRGogsLdN/Wy8hal0mXqhTUc48144WCJMQ6KDEr4r7C8f39Z7r7JHZiSXWV6x
i+XRC1LYb9xWVUjSS7u4pEJYuL4GamFnT/BXP77e5axu8wYvOw3szGzEzt5l5LjAwSeDT4eykOkP
ddIc3ZLTjNHo0IcmkjhXPMFrGJTL21yOTbTNmJZw5vzRWf714nSFQgISjHLvgDL+2hsqp/vYATgx
G32Ff8FY/+ttst2mXYU4F2UP4X+nb4s3x9JGAALTJZPjqh1isfZk1D4FQRGQqRqE2YPWiab/550V
l0WLQomaOwX4cnrZpTm0zLeSibCPd0ZYW3sXsbsf0h2+sk5ePkhk1os9DAchvoFz42RCuZqsnlzu
JxBkv5vAVa/EKkrHh21Dnxsi5nxX5AAorowsx0Fu4nQ6PL3y2U3mgFfLoUG8xqQ1oAWhk7mvlM15
1CCL1/NHesueL4NWWZ/KMq/0/2i3N/uab7bd60U/BhhuY3oHYy8GzhrmRMV0JWaMCviWBRGeTZHk
VKasVj3RVy9/uJUlv4WJYw5rU5/0z6wyY7OiAEvgoWuFg7GPocF1D7pJc3Iz90Fevwr0lNPtkGvK
fehLTDEbJ/Iq4tOmulDrCXqW+IrsJ+5X0mUYD7MonWxr9p1erntVzf0LxSBhPjPvG3Q7csz49NRh
LNFxyoIvpSwKsRMF9JBNSTv0pYDfEa5FHlNKNIEurwxu+FMf20b1QO60s9eSkcpmHNsZ9KUesB34
U/uHI3LnuZXBDAydSOWbQYXmbwE+4T/d6htthdOeeqomtThB7oN83m/Nite602VLebxL6w0a7rgj
sruB3DPnwv7k2jkbRGXk070T6+HTwvv5VrCr4dTG8PkO1dVDQgZBRCcY7dYKcbObfzGMIu39IR3k
VzwPKqLNbsz1Bm5ha+7crhiPXT5qmHtkJjaDVlvGejYtarj8/7ojNkwX10GuYPL2ZVYdY2fyKBhH
qQlXvfdqsg8a6BV3blBRIuPQoYGYsSNh30XJwLDOmK2fu1qh8sj7NLpTAzYgRDrV8DMNLSrghew7
Dmuh9jOBKR/7rjCzb+ESmrMERqhaf9TAR0e3VpZn2QOiKKn9l5r1fGjy0PX+GzzaKNsxol247nva
q6uhrkbvQO6MfosMcwj8ZprqnHr7OHI+tyajvi+AVyICFFUmtwYysEOrdAPUXuQZ3n1Yxa5F9ERf
Y3UhbyDdgXpqxlXsAqX9WRkoMO/Ax9Fer6Up7d8NnMVoZcHYAa2Yt+a8Cenc/sa/gUrWyVHHOQ12
Gsr8bWNY94GFnGkplhMD56DpW3NQDLoXPVOUVleyNeVty1TbdD5+tXrA1zmN2ltee/OjdFU7/+gc
q5yKDcjt/L8KfnX7TUyB9qNCcgKZ3VJGDx49AEIFrqOdOU7XcSUKshFUV7agXSI9fK7hmRfrVKOR
fHSA04aIOmx9QjzixClKnhm1FbDDNNWe+Rp79ZSJEuItsnrcnlGjnJ9UxjVg0HNP/g/tpnby4GLq
0WsKTj/yU2QFkc/LbP3UB/Y3N1k7oBKEG7QwmELx3NowItE0dc1DojrDOdgN6P9VGU/Zm6rjWkI9
rmptYxZu3fPbmqx9RSA9tBBJ4xzUZhtRo5wskHnh0lW5KWbDm1foDAZakBjlpmOG87X55cRILH/1
mqyqhyitIvgxWM97uPutVVormXdqX2Cpr3fF1A+Tj3MC/7HmDToyx1azqlt8ezK7T4eRbn5jmtMv
LDjeuM5iLBuI2SequRSlnWrDyIrmAdKAdNdGbBmvSg3FQ2xptrsNlUtZfxIlXPpOpAkfRjN3z4Wt
j48I6UuPQNmq6cK7ZoG4UJdoEWIbqA3FG69/5B7TUHfu3LAEKmMDAff2SSPCLwXODxszTMi/4JlD
43eOHS45GLwqW9x/2UHJuoKBQMXgmGsZ4bx50Wb5qmk0BRUbQliyntpaf/FyRAnrASwLJVAIJrQr
nDjfu6YyzXULhakGIj7jJquahehCx8+Vt3Ud2t+LfHTvOamOPfatrtOoHKFo2jg94/CfGpIxRAQB
j301ou/DNYLQHfunPQYw/rEYhlt6riiuykTFwyoE7SH8OhqSNw3P6e8hC73/RluPPtvKpMm2HMQI
xTW88VffJcw+dHWmY9KG0dNsl9hPe29g4siiyHvRtN6EPB3pSb2jvDTvCYqhTWAEZfA6UuPPoFZ0
8fcxdfQ7py4AzWlz1d1FInXDVTRPXb9xO23ce15Tfs00jMn+MInK8d1Wa18Qg5m/lSaI0SvZKNeb
IK9kt+pGJ/4F7KGIfVU6pWf6PX4lyhT0j6Nd1RNVMldImnYjoHpivFWvGRCNdB7S3BCDEUWjG68o
6U6PArhF5E+0nLN7L0rHl9YMs8ckDoj0oG1Zl/cyqTX5aErNmyKf/V3Q7BG1hb/badG6KTOt08ds
nK3j1A4OcEptKr5XQTt+06PaSrc6tTuxxdqibiM0UnDws1Z+aqbUNvyhs2vKAUpZ4Y4+hn3rFIYm
fGcsi89ZE2pv9AeMek+IwEA9r254KhL7LCdEAJ6rro3sfAVZsszIvaZr4wd0+cfVEGBDvDF7BhcW
ckxsUFBLkkxMmd/RyLJhPlZ0rmnXewdUg6GFDkcm+V4F9dDsTQ5F7QYJQqdvFF18CDkJMUirLGnq
WzMmV4QUoDgie7rM6G9ajfAM345ba7izIF3cDxwI63WiFw3JBE1O/xSAWnybeaE3bt2SJPtb2aEj
SVSwxMpgSaShN+QtGovYbJ7Q+zn90unPks0IHfKtgyn3rTUpQ26IBGqJF7BoVHu4eW0/gPT/mMdB
1dEs1LPeN7QU3DzxIJq3i4e+e0JFAeOH6ppxP5VYtkH/cPojLsmZ74tMugMNrZ7WgMEWu/DHhi0M
K05R4h2BnqL5MjVah2nIM346Mi4GfLtDe9dqrvqhhfqAVlkfmjcjp/DhzyVm4mc9z5KQZ1qgnLMa
cjyMIe/fEs0Y0z0SQ6O4EUYVhEf+DdNbVRrxMH4jIAa7kHuToxs1w6+l61avIru22hejbFPENI3S
uxUuDdO4sZF/Kqy+E4L1WBqIZOLZbZ+sCB46N8gRZo0c2nXBpgUq2MOJrz5NXWVXh0jBmvVb23TM
t5E+frxzZwTXa2Qs/cYrGxKNShzLbz3rSbst3RGT5BCOobyz0sFGKR864VdPNoPya7sWyZr3uffQ
3uBN8AUFtWg/lvmU7DTdpcmtOr0mJ4C4KomB0AyKmywdog3NZoiNmdOYLyBg53LTAm+ByNDRbN96
3jw94xobCYUY2UZuhEDnuq/Yp1HZ1pAt3eSelz5pNFnNbYjbwF1VyMEfiHZBtlfUhnFXeWYZHhqj
RkZpToZMb7o0dN8ir0BQii24t7e0exP0dVEU1KyvmP3WaYUyeIUWumgPoHtzatitUUSIZw1X+WXQ
GTsdYZe+Jk5BEbYnxHI/Eyl1IN9tI78LsJMFu7oCjujHZRAn+zQIBR/iYIwDEQg1zq9iim1azmjM
yydbWsZwiHjpSQcp6oAQigjJmkBJ3OFf88pfoGfSJwIm2ApaDqvNYRA4ybphUWqkcLCPembzhMgk
gJTA7rQjx8ELNVS7EMRn3ypmtnRZjVeUJmiQQid0Ol76tR2Pvb681An6JjC6m0K6kf4cj6VjPHgz
zFjfHfK49nWvHQAAW1F6TEc0x+txbtJ7m7QNdYRd2tKvZ+JAcVa2fL9NNY/tZ6vtvGbtRhW/wEF6
96XIofh91isjGJDQFi0fgOgSurtKK0llMRskWxxEO5JjxrJqx3s65DLdCwQmHvrjOI+YwKMKnHSv
BoJ4hA6gaOk/sct2BFZY36O9+FoSnIJ6oXb7cG30WVJucfk73gYxhvaYemT7fXcj/rJfxUIFMPlr
W1tXVPG1Byi8BlsDZq5qTV4YlyUDNC/vcLE0bFPyTHuqy3n47Covi48WCo4U/we9IU21zN8um9Nx
lWptUd6KWYh0L2WvozfySp5caQxT94lWk+OtEmRYw51scrYz1N8SDZh2ytbLCuvCeQZToX2DR2gG
3+ehVp9avK/tTmtq3b0SdvjeAZiIZPCVVDoXI83pWduiB9x0bSj3Yd8c5j5rn4VRi1XQaXKr59Pv
ptfE7uOqwjtVDKy+1AEFRWpa8GeFIcgSo24VKTFPMXjnqeWe6BlOq0rlzucgyK4Ucd8p/OEPpIBB
RRxhg37uYQFIU1F6DKy9XXnxjYjn5EGbB3deZ8qeXoRC8u2MTn0UcQfohVw11taur+RBj7X5Sv3t
svS3cPaZEWiWGvICrMJyK7y2cKw9uLP+RlWd2CYj8B+8XKRTwABW30kR/g/tf+BcKTm8d2kKcUvL
n14EhbnTJ23A6aVXoNt7HBGsl2wLt0zBautRlmULEBTdV4dhOjqIZrcfP/H3HgFVR/GnxmIIwzsr
JJmydsPcmRD0aW2wFoSHOn7f5UFFm1rrVpw3k241cGw1kJ8jn4AUMdLxbJmNPtHSzsYrb729NHjO
qi+MPwl3KBEofbtn1ZeBzLsa6J65J3nUSW7Nsh/Ndc4ZEqV7NOFDEZGbwWWLVC0OAY6G3q+GXtyk
lkbMMlwrPF022+IvaRgtgX/sIhyfSntMeCGVdN9GCnurq6hTaxHG9mcioGRxi57I+Ek5stiKKZoi
gtJS5o92wqRNI49jwMo1kIc/VU4Si6MYh3y8VQPe3s0ks57vsUmTFVrf4t4detZlX0P+NX5Pq0pa
fjm78jeyoEDuDeKjvug0nKbbsh6tV7tF3+QX7GJ+xyxq5s6zAy3eLsLojAKAW8VHlom65eiqXLxn
6dACBykzBRF6tAlhqzum40OMsH3eTxHq/C2e9fk4YbYttgZUQGMTYTv5MnluF32ptABFIFUJ2oWy
S1FWzVMbXPms35lF0AHwXzAjdGHPfY6m6VRk3TlU7ua+2VVD4dVrbdT0A8q3KqbIlIz95uPX+J0v
iEtCNAHSTHnSOPuCGg8jbFoOeJy6XKzjLgp3g0UrP4pldBDGNO6wa3hsw2V+pcH2zizt0e/if3y7
EvfY6bfbGCOe35F6s9e27jYLwuQHOqzenwCS7zvIiYv7fM7/fcbA+0hRdJk9l2E+vaop8iBcSksQ
Akik+pFlnhlte4IuV4NwBjJKh4AEvA7M6DaaZu8ahuK94V56FfznTzTA2U1P2ji3Tqdx0+nYbAuA
G0d3nIaHemidYtVEKvgZxmVzU7DBza+sUZfVWTQfHrIaQ+goCs7FUcVIlZGzv71POw7hBJGQrbvi
DIvazGuGIkFo1+WrUXCYsOPevkP1kf1zFZzJmFAYOg0LR+dc0QBd2yQB1LX28B7FNgcfui8jdZs6
uIM+fq8vp2eCiAkOgmQHDYke//Ik/uorNM4A8WJmaegod/Zbs0BlwJfrUlPKI8SOt32exSmST4Ud
0avTpH4kkLeNtlhx3NuhN/prDZYLHBeEOqZmngFrFS308x4ZEP7CAIiHqLeqrZ1Q7G/R12rhzs68
+QgfWCWHiP7lg5PVbXbsdNy3R1nYcjrms8jXqE04zKdGrDY4JIJrD+fig+Tn8S0CGUIdZOrnLQrY
OeST4drd21ER3dWC2vAKs5UFhXAybjVUjCvl2vHNxw/qYs5brkq5fFG4EA3qLS23v54Txc28ybve
3cOVcB4gtY7SF9WQ/JAST76fp9K9csXlL56sk2h02BlKrrvEJ5z3pMfQdQN3JPCUID4BihpH1k08
6YEfMf+UVy62vGanF7PYGC0hy8x1lw1pmkoNcDMzOmheIZ+Gxpxv0zzGzTPgd6MnHDo/p7ZUO4wA
nz8e2MvbtPA4u0hX4O0I0jlOBzakXwC2skwOuLMOrpMHb1BFvK1pwI2/8llfvjlcirroguPlKZ1r
Cjyy2vkau+SQVT1FbjvpEc/G9doIHfE2y3LTE6yprlz0nZFd2oYIUhfRJZSd0/ubG9nQ1EnTg5Ub
WuQrOxSflJPWxygMsxmqd2x0FKamJLoJSWi0/3UhQdLA66MbfM8m+vfl5/313lo6zsLBlXCMhsUT
SZ407EAab9TsMqO+SVpMqX5rBf1GC+3++eNne3nvoJ7+nHBgPXnuH3zXXxdnzhjETNd7H4QKJoio
jJwUBg74YRMOB13ryj1khAFrLgrt3x9f+wITyo4XraJHeh0WaeaJsy+WIE1zqnJ0W/pUTF+yMFXF
TjfakeMsVP19M9BNux2LGnVJE2FzeIEwgzqi6pbQttaGS7yWbdkX4WqGmJf9MDC8iSM4n1Dfpbky
b+wuHb9+/KMvZxn2GXLhdkFGZj04+xgqYp4oqMqK81Jwa1P5+TpVUbsVlvrVj568BuO7/Pa4nMX4
2JI5htbk6cth9CPt2dqusMkgYpRUq3+3Yk63LYa5xP/41i4/Pq5Fe45XEYYiveXTa+nQepIRY/M+
lHHzlHYthBdd+5ObbpBvsBnICvocx1N/5bxxucIyouiImLhNhEtIBk4v3KEuZU0lI1V5eT8eKFWL
TWsWwMs5d32rI2oBCkFl4TvYgwI/KbXmTZU9VfzcC8Irwp+LEecjQBkGHZJWCkpa8/THVLipZr45
c2+U9vTa0Ie+l2Zoevvck/21AIeLIQdXuiS86QZhm5wKzoYc4TXBqyWyHyqGgtDatFXGTcyL5+41
bGZkTNkqxYxO9Hx2BTF58SK7zLLoTzzUkKxg5wnmdVvWccGxbT/bYyZ8wbdzZxY0/ErR39uVcwWE
cjmsXA7JAn4/mJooh0+HNYTQOlKo7PcqsYd11U7JA7FmyW4ccHz943vMnS1yJgBCqF6YVU8vZUmV
Q/ks+r2I9WSXSxFskhTtUh5SPwZUIj7lBpbHf78owiFMvYwnZYyzeQEpCLp2S/Z7rysGdx0VdoZz
LyM1yacbLLObcK7rt6TOx2uxlhdTOLAjZk8s5hSoJGy209utKIE5burNOBPn4FXOoXikBk4wuxn0
enOYYsxNWIFyTaxiL4jF9l9v/I9mjN0BFgJezLMb78he0ChNyD1MPK/2W90BkiGJQmsxrG3SJn/D
Ut1emaou3yZUjg7zBYomNEbnhbl4TLUE1aa1L+MqPWSG1Zsr+GOOWmkU7YKbj2/x4lMB3Y02GY0P
sCMW6OUJ/LVIEuRHl8Vw1LGqqyH33biiLRiGEU1ZclXeKJczwv98SYPNLGpAIQ2e79nxLi6g3riE
BR+RA2KPhnFFQxPDKz0gUrHDQxXW7ZW7XL7Akw0mIXML8nWRMZtshs7mImTnRcCL1B11LLoGBkin
7fZVSxf27eN7u+BLMtEhmHJRagvuj1bl6Xgq9BR2kujjManRhe1jrbGLVUw9PP4VNqP97FrNOHmr
eRzidAUFx/2m8/7mdzSpkgda30P8s8QAbPugn53hym7w8mE7y9zPuZ6jHiXRs2HQGqcfRdjpxyqn
4usL3A2+QJzx6HbTcJM308PHo3Hx+YIg5ZS05NFSc6OicDoYoOqIrRoJfcyzcXQODYnXn9ra+g34
N9qBHjC6x6Q2IXj1Q7L7+NLLnz594oDaEe5SxQCcAGPy9NJGNFj4FcjLBjPYw8bI8fm1d9YI3OcW
wlN0ZWQvX7DlVhF6U92mu+ac3encmqlbYQw+mm6p5As5f7j14R5gnP34vi6HlJoMFjkc4xKm+vnH
4xYWzW57SX1hRxNPmxZ+EMByvUtfc2tyx73GwU095o6W9z8xSZbfPr7+eX0EQKaUzMR/6kKGc65E
1FnXiIaSwaHRRb0NgslYU8cowe0APpua2ln32Lt3WC0hD/VtvPn48udv8HJ5SGOAumGdsYFZhuev
6SoJsmYoTQ88jJkWu7LgEJEaOfZM141eexV5V653Ptxcz6LgR62Yr2UpSZ1er49DXbHyR8cx1PJv
ZiokQEFLbBIBdmQV4Fb8MRDBvZNan4X/uNb/ufZShmO5l8S7nU0l6VhrTSC4NjiOhLzGqD7QRqMr
7VTz13bIi5cxUuPrPw8wx1SMT3+WW886W/KY2xJ3ylR8jANmOT9GF/ckMZkBRBxhSiZoNMIr68Gf
Q/bf3yo3SpAzjFDsH+wzrOWh//VQUXjSOQjn5Ai9M9o0VRSQQZm2D6YTt2t7tLMboG3VqgNZbMDi
QvTodLZ3ZbTfedJL0Q3VP0RGlv2zH5GgjaobOp5HomrNV49e771WjvnR7SUiRytIxoPnAEGzPNS+
H4/5n2Pw+QBw7kL7yt4OQerZ7NGgAjNm4H1HQGVldpOiIiCINaQhCpcsrL6oDE0g/VsF/3Wu5nlf
TRHfVxpqiC/aocf7pcS07SYUetgTQDXkcJ0r6TpHegHJj76J/tXespTncHQyCVEpZp9/9p4oY075
xnXyMDOR9fcJfQ+4AG5GgxtxYbVTDuitp1xqcOU/Hq3lkzsdLE6n+LwsGjQYhc4l2LaZNG6SEv1o
lnqxVXWB517TEET6Tpy0u6ass/6QSGVfy0a4OMuxTVrOqS5HuWVz5iyLwF/vaZuisglJkz9ymqdV
CFQq03DVVYKzTBjqyJOc/L9wTFEzCJT+vq2EjU7JbX4ZJLJfOXS8+2vYvFEopxfCO3v2wjbOaJGs
oZFv5nJs9o18ng+0p8gus7qq+lJTNmuPU6rYbCCD+J44EfQryg5oygwkCR8/lIuvhz4S/+AAQrtN
MfnsXKKNpIZ7og1vY4LjXkQ2J/uG1Dcfw36GEiatxhvROqgMSvMa0vtiScBfRWYEomoHECTs5NOn
gtey7iTVg4OTlvlX0algSwAOMghp9keUiNcsZBe3yosPhJWtMu5XluKzcTcAMM6FOaWHgXzCVTQM
1r1Vl8bdzG/kFViwa0P7iu88uvbEL958rrx4dgzqeExQ5tliNGKCbZT0skMz0lsjv9VVyaNpddOI
HJHj52yUurNir+v1Kzcai2jdT8A8tg7BtbtJV4hl7KmbvI1K+8J7TbRRn3cpRny5ZfXOaAYHKG2u
Te/v/Wp6DEs8EbVr4/yrqebAUYU2Z4cJLIQNhGIQ9hNyOldfpjGn+UleQg5MEyhzdaW/8d6ll5xS
gueESe3l7KRRzVMalG2YcaTI9U88mzxemQSyfdEAxSQrFNG/ye+7Fnp3+WXynCi5LqJkin/W+WXz
AAW5cqccMJc+mb45pOXOnYrkCRN8AbODmtfOVk4cIy8S7qeU1BDU6Zq0f9qKte/jL/PdX0OWimDz
QpntohJpCfoh7mxnh7bRIuowi3GuJy/2s9RYln1UD2Jhonjzi54OxN4g7G2SFXrBObknQb69UoN6
7/NZgs9Nx1r2secHJLsaul7P9fzQEocX202/Wfy7fl4GqHy7EOGNI4Ah6JFAGv/xUCzL6MnKgd6F
/i3bKQQ0HD7PltkMZYGugAwdtMiqb+zIKCdg8s5/sinDL/9+KfoJ1N4pP12mw2b13PZxisljgB/z
uanDl2RS3Z0Z2MGVzcN7N0WVnRIbS8GyOp1Of0Afa9j0YXUINV1sl/xpmIARtuC8WiDqH9/WBZqe
Kj7dC5cNMYcc/K1nV6vBNXqC9/mgYWvYm2amWesia+LHKUrL8jOZfeW3id64+9z1dvvFXNjQvk61
cQcJvpCDX7VG+FUDXS6PMsNDhjY+gZQRk533Nti986Uzo9TYJkZj6s8f//h33jymoKUdggCH0695
OlJe0wBPNI3qgMzYhK7k5MO4p+wQfho0ZUBB7c38eSI3sEKBnbvDlRf/nQfF6ZCOJusUNuTz5AkM
BDOhEml1aOs8ue+i3H5o5mb4ZuiDefOvd8qFsHa6AJqXB3K2RGml6mUzFf0hpCe0Tls0TlpBP12Z
IrvTNDu609v5SyfCa6fu82PwkpzARMP+jAMa55azHVJd9LoTAH07YBuKb/POoedkS0deGcqLeZ1+
NbLSpXcAZEecH0JbN7ZjJIDdYXYyYzO26KWLUM07vKSEHijV3Ixh/frxmF4cfPGOSnpobPsoKiBM
OH177MZJncq2wD0IPUY72Gb1poSs91kfESyApSmdh7JSFhTQIGQvnKqs/fXxT3jnttlzcL/4oOnP
nJsdGzBpEap+bx86GKIguOFvMcQ8HxPiOtNVSQPEzzpoIB9f9vKh2mx2CAzmpllIzwuSepEm1sAG
91CiX458o9fSR7MFEvzxZS4XKsJRaRdS+KRGhxbybLXW4gruI9LNQ+RRQfuCiQW55Awds3xRs2eA
zo6JvYz9ASziPmxMrdt6UVF8dhFsle1N1SErfPr4N10+dJcWBiHfVFuo7P35yX/t+FU1eZjstP6Q
dfYIxcOq0Y7KdNwzyRSmjz0lfQuSYNhQVav2Zktl4OMfcDn2/ADkKGxssUQ551AZrQOp2FnZcCCE
zvxlTpoJAj+T8z9/UK67bA1YP5YEeX35GX/dZ2YPamoqpz/0i2khM7MX9DHuRtRjdeu21AYXNt/V
jcky4Z6sx1Sw2CkhpYCkwbx89knFVYvG3xbjYeKlfaDVWFUrHoZOqni9IMU0qpKfY6c1oUohR2O/
aCxSbRoj0zqwzFD4I6eS+JMVa9Gh6GVAuC+eRMwrROew00ubxlnnxhjoK5B2oLUUajTw0ujlJLuw
BpWL46jkWcdLVa7GvDWO7WICQEgyuj1hb3OQ3eckSVXPqTt5SILhEc4rp2+7zyGxq/wpdtbVM0xI
BQ5viGP5WQKC7e75ntwbIPCp8d1QHIXf5h5K/GrUzAEcZNwP9i25KZgm1Ggr2++NGs9TbEd6vgGm
1vKSaWX72gZh9YKxwasOtVWaP6ihNBPMsqImWxXpkFGs7aXZt6pq2qYUpLtsV40Evb2yBdXeCiCk
3s3S94d2xrAQau22+mvT5+PvqBy9WzyYg0vR3WhdELnO7O16veMQE1pGf+uNsViijwL1RSZT+plg
lWREIRh4EKX7xuohA6t03JUI1D6j9UetEUHHlrhrxo4qDnXv6HUWYyB2SSeT8S1NUPpvxlHvM9Bk
eDz2JGIhZ2usAUSzckztDjJr/5wA/Ku/xYPXPwSIFoO1klYl/N6Zw/m+IhkHL5JQzvAgqijVsBaZ
8XPAcStdhTYxnBt8WLW7xz5Kr71OcjpyTUyck19Yca5+M0iQI+uqiIpVl7iLuSF33O9BlnXllZ3Z
hQaA4giILTAbbDeoV5zPHlBSRputJvng5qC/YHMJI/wYleuREdyYXwUMoGmlJfhj7szMGUWwAk61
vGBVp99nlhdCng/abkQsQXNjm7fc/T6JZhMzK6naOjxQz6zma/PwUlc8+yz5tbSD2Ldyoj+XAaRu
HPaTToyK08FbthFR9QiUkxIGctd9CWJnfOLoWVK1V/mnhhb+DXRn49CSvvvdyrV5+tdt+5+YZlZ6
1h/JRHw2OWFBL4A92QqwMKKcJJCUViZtsNZeaExX1rrLWiS3zgxI2ZXLAdI52zqhoQa+7BTNgc+b
B8Xyg3GjlI33E71g/5AbUIOVS9nZycr8KRrraBtktmVeeXcuNovoAnSUSSYTPzCXc1yDx7mx64OG
Fmcz2TsA3v0dgZTxJjNL48qlljs6edxLuZOSApUbzhDs7E/nfkHNiB3HAPBCifoxSwuQ1X04MTNk
ZVQbq76Kqq8fr2oXGxl4ytRsGGRO5ZSLzlb6rCocdDeiPkgjsh5xjJX7XE+0O1Hm85umhZCP0yq9
9l4vf/XkRgmEpd/IFpw9Blyes0eb9IUoPBx7RwIVIIDD8LW/z2iPQBnaSfsTcToeSSu2GrUypJz+
GzDMRutpbrV4QdPrV9bci3GnP8Umh4oILh9GeNl7/LXmzhkZqmHoWMcmnM397GFebTOprQ3RaeAf
acN+POjLczy7fcQJNI7/qCsv0grn3naUVJE8qt6yNqwHw88kE8rYznSYy43uNsljGMVVAvcgxZb2
8dUvHjn2r6WJApGTxe+CJSWnhgQrQhGOgcVH3NH/Rg6mhiNxkLBzKRvnD9IrtWvElXcG2SXwQIBi
5MzP0z8dZKseTbfvXHEEbO6tcsON1UvGRvFnFoWF/pKAb3j6+EYvtozYSnRECwa7WOKHzs8mU4S4
R/MC4+jEk3gBvYBOHvL0rpkc8yctdQ/JC242uJxS7CTNsuqK+OWd5+w5cA8tim0LG/Ds4wqHJqU3
ZxpHFYfl13zszGcogBrkolK7SfNR32d2WN+h4mzrKw/5YtZi68jzpXVEaRQBzvlU0rU51RfPOKZT
OzU+co35s1AeHNeQKuUVVcrlfbJPXbLllsuh6FreuL++H9nHTTAPukGmQhC+WiU22hWGMxO2fzDO
36hxy1WVh7BYQq8Ir0lWLxeKZZv81+XP7hWM01B2rARHpoql2K2Vm7TWW2Kj2WGvC2ZV0JpV8VYD
VX5GaCCG/SjG5MrDfm/EF0cCqgP+oRdwOghTjhClGBnxsQucVQ2dGUej0PSbhTgVX3m874w4jQaq
38AfOAOfZzWGuZ3rdo3BPcL1aiK9dgHQl3m4pxdpx/DBZfsz0NI5vsuCsrumJ7v8lPERUbVDcM9R
5dKUkERTiSbCPmpzQKhHCOl2Wk9dDKWjcuJ1VAnrSvn43SvCFOKVpWzE6eh0cF0LCmRJ6fRoFnm1
yRBjwmrQC+Ox8pS9wR8nbj6eO955mhzvqTCxItNaO3+asjMCnWBi51gbmXc058HMN7mWBjp5F219
5WLvPE1k3bQcwd8sxeGz78fWdAvlrSOOqW1796OZ2s9AhOeD6OfaT/UCvkNrpTE21MC5cvS7uE+2
VohjCCljVsZqsfy0vz7doYdTrPK5PCZlKJvt/5ydV2/kOLOGf5EA5XCrTk7ttmc8nnAjTFrlLCr9
+vPQ52ZabbTgD7vYudjFskmRxWLVG9R0VKkTAdzpfMeYC3V3fVkvviOFb3YsR1IivGEVnA+HGpUg
tVFrZirFLLUgvgW3mN7j4hXdZsjFf3RlHXx54AfQduAtCu70fDy7SZwQkmxzb0Hv3Fc1JxMCYocx
seHstDLVvqZKFH/Rst54vj7Ty4VF00hquskmJZCBRU7h9YrVW/rU3HdJpz+r9mycUiVPNwkq5Wvq
kBc3OrN0ZbdevjQpPS/6blFOZPdis7mn++beWmGX3jXc5hur7gt/hvFe+3pSr1Wg3/mWiGFKjI2U
AOTDnq8tlLo8L8IRKHSOB9cGwRflpUHF4HOPOvYOZw2xEvQuA73DzgG+LucptWflmv+zWecodm1F
0bp7JTCzT0h6B81vW0VDh8ecXVDlQ/nATF4Dy8q/t3mQNLdcVkHk+a4blzR2PvqFDYq6VKJ4paD4
u6ywYhnC0Yrc6b5BcAlioIQphNNv0ra1eHtZj3PAIUpuMBe5fA0ttnHZ5SJq0MG6D6kh5Lf6DEI/
6dWgPuhDQWG3GCmSb0cjdHb1bCvNizqTzuABUJrT5IPnqJIv1ycvRzxLYflFSBdoQJiBvtL8P/8U
FVxIM8Jx5b4au9CFQ6G1GSIqPJHuZwtDsU0ECi3ehFERd4eCl7f7cv0HXO552h9ELXCE6B9RXz//
AVPuTiG9s/HeRGD9dXQNUWzowGT2zVzHurmPQbwNP6zONVaLCTJI/TN3Lj0pOgc3im6/bOYtNj4B
q7N4L4Qn4Vn1fJ85fALnPhUt+AJfwWyrLjb5UIbpz1EgKLULw7lMPmG0knqftaRxhbetLAuKvpya
o61E9OVm4ZOgrkjWbmKHzm9cSiaPcgizD4ZTiEKR2UJtUHg4+nHUtc6NWyrDCTQXnDIq82Noa7s5
oL6b+XPt1OWt0kWd8Dtixrx2fBdbhtViy5AgETFIGi503oK58BTs7fBYo5A3+QMV7PYmygTOQ43t
DPf9ZE1HS8OSb1/1E/yx6xvmcl0IUipkY17x8hnvLW7ZluaqxrroD7VrVIecz2BzGcBw/N0XTnjQ
4QJle2/K0jT3M20oKogCiTptvS4YN5pRrRLYZLXk333EgjiSkiKvB8ob9mIfFVmqBJGSYJyJl9AN
hMp68iNsYtauh8U7iIVH0ZRGiQtG0DG55c+PStZ5E2JSlfPgZArGVKZwsAPtrRRlo6wAYLbr86K0
N0U8d7k/zXYQb+qxdfKPxcv//xmydUHF4Q3Wdv4z8Pida6NU3IfUQkzCzxV+tI/wVdujFIT23cpw
l9uNWdMkhWjheCzu4lL0MkT3gtF2H4SpI3WTTlp5ayoBnn9llG7qLB63jqLZqOJggr1yU703Nsbt
tDcp5hiA2c6nGos6r8Y+c7Fjpqp9W1C6og0VDPptlDahcgPvKPT8KJ6KzxLatYaLWcRGudLADCAo
SqAkjQQZwP65J00MI/uJB+mD0ubWnRn2xZaIZe1nRWs3zTQpN20Ur6UD78wZLh08UdqcXA3WIuHR
CPhWqnbeA8/xpN5mgHxRrRLVtLXNOLkP2wEvC0wqn41m0PSVw/3ejHntgr4C/0Z0Xiw47paQCik2
PXBMqx0qONnNlATGEd7G17aI+h0VdHe/ElAuzhWEIclHIIng7Quy+XyZQbqF44zuz1FNQwNNscRs
3V+GGmgvpWXmGS/t3sv9WOt7+6VQ0yn8NjYVDUr6MPFT7mbWZ+z2suzTPPdIe2ZWOFmOP41OEX6F
dhY0FWDiWRMbT62kEK7Uk7w+g8sJwKRgg4ABAT/FLX4+gTGaM0RuI/sosOGFQVJprYPWHYat6sZJ
jLx66XJD7WjZBCOtILDaHSZGrTAQQrz+S5abRz4iqbzRKSci2kB+zn9J6Y3YPlEFP054LGFJ6ikz
DDzEWhAHQsJrOFS1M7Q3OHeo+Q89rjzceq7/AktGwX+jMfUwJEroLfIOUsnoFl8T6liB52WtPni4
tIRbocZVeDMnYNf8RNSOsg3COb1PcAAOb6lqal9QuiOI+JPRhtbrUA7IBmxSj37XY4PftIuUSFE6
86ZVawwafNgdI/YXaPsXJ1xr7BEfJQZ6qcIosneZBqwUQX81Mp7zYJitwzj24zer0sR46wRCVVE2
bER/CK287HehGWF63OlqeGpJgKM97GE0MLvMQ47WNeasbfwi6HW1pn2Vu8iAikI+6KAUYrEnWDwP
eceXivdYV/m029J0q1itgytZb1gYEZnDkGnPmRqOt02IvsVJM1q92eGAa5hbtH2F8z0Z5vlFjYB1
IdEB7fnm+vdYnmgdGWSi2NsDg1rlsuyOFZoT4dkePYS4gmp7S+/rU1gbymOLR9TWyhGExUxktWa4
eNQAOZaFd5lt409GOFvsAuTbhry1Ku/BRW9zUyppe9sWJXMsptF+TnGD+mB/gRFJh3jXy/BEGrD0
Ny+8xFBSPfEeRGG52wDNuWeBfNuWfKxqVzb5RQ7EYMB0QbwwOZfzJqf/z82QjjSP2qaKjoDCZg0p
lRioV0Sr1fBnGn8TFSu1dLd1MnXS+svBQtTpJjXdxlYU3ctTnK2c/MsF5xcBA6LJKtdgefKR+6U5
HA7hsXAb69cUatkXHrA0oluJ6UTuba34Lh8G5+ecAQl72LTQUrOWbgDkQmMMIik8lpbR3esMu6fh
F9/Zw2it3EoXQ9HCQbpCKvJTKKOff77aIuoDXiG2/tAA+HsUejw+QmKLsYdD6vT6cbkcinKubG1K
nXzyK/18qAZ3crQQNNT8pqrcTV6iJRvDa7wjcWxSVga7iNZSHoBaJ88fFUL5chepOvIOBd2N+xAf
xh0UYWDwWjncQaSfD3VfWQdNGcaN6K21svbyxuKhST1Oo08FipXqrUyp/9m/Pb7TAlCTfZ95MVKp
XVt7u74LEFNCz7hLfaVCD2JQdOE3ZjR+94rJebq+0G8917P9Q62FRjIQEAMQ0kWeU4epXaeD1vBU
gRS+aWcDN/AhMoJtlQfG01SiqerXk1ZFPLBQdt7Afc+VPQtJmdxv48xWXjRhV80x13uNvD8TAxZZ
ZqlbvptY9M/9orO91463dOEbgE1eg9AzemclR12+Pni5AjSBgkbdCFjLsqQ6Do2o6iYTRzVCbWub
tYaXPYT1lE8/r6/YxQlnII9IivQUrUYCy/k3A3UhqM+G7ZESSXcnWnzZmzTW7gKwR/8J5ER3Hx6P
O1wi0QmoEii2GK9vtUazo/Yo+rncZGaQ/+RC1icsIvOnvCrtlZvq4uiBIgQtJXFJUGYulVsUXKHJ
SbujO9fTXRvb6NWOdjr/5PknXq7P7eJWlGNxK4LqI4QRwM/nBhjGS9zW7Y5q3ehHLRmVPXYfwT0C
7fq+Fdb4nx6N08pOuRhU6nKANrVgfOE09Qau+OfQSandARdN9Rg687xBLhJjJJCnB01UYOzA+Tib
Pi3TFZORi/0pRyU5pZxJ85862/lUUXPW8Wzt1GOlzaAKFSuevoM0jG6vr+jF1yNWkvpJ3gKEd2on
58NUNMpMQ7G0o/MmV6wXZn5P5LOfdaSfP7ozGYvWvlS5Z1a8yM/HMlXS6BhzyeMYm8UdZwDlOelu
aMVvwq52Ub1+fHKycIilCY5vMMbOB6zUmGJY0utH9NQ8lbq+htYCmrsRclLhsLZPlnr6LB7FYNJo
+MQOlLRlfXZyizp1Jit9nIMQQeikoUa8Hb1E0POVApFzXRue7yVW81pWdvoNFBDillDWbaTTPFj0
CiVHdaOHY/fJAK5UbXLEMU/IlmaDT7HNUX70lHtRRwvKKvvdjjlbcWqcrP9BfhrkxT4TFR6bfSby
V+Tf3U/NaJAKI6IIBwA71bj6CjBWmdfY6W903bNLgS6vLAVKOiarvcxigiYaATWE2hGhOLX1eCo1
LqZfNm+2CW30yEWocvDMEwW3ENJHGJpPiVFhI5yYPHFoVKIpdNcgDavfpjFy2BstsZzRz/O0Re6/
pYa9cWu0LF/LIc+jYtfQSh8e8qwfMc+dwhrFVt+K9VJ8KtHIHr+T8GvxNmi7UVmJdhd3v+xnq7TF
ZDmaKLQoqxAJ2iGtSCymNKo/m4ldo5eKjN9NDW+QD1CrYXMTOLIE3HBRz/uP7mgaRyQ4LLGs5C1r
WaDuXIQkq+DINVqCsdUFOqa9xCzwFgdKcn20y8ly15NYAdSgjUTsOz8/teZIlFGpHytM39EgzqKd
Y6LC7ilJfGO5aXmL8T1uz1m6Jry27HXIIi44NSYIv4gK0jKhswVe6iKa9aPdhck9dEN8x7IIa+EE
2S8/qgfU/apOP3a1igLN5HY+ne12rUJwcXdT2DDlXyZvIgm7Pl+AAiFxUyS9+RAAHTi1Ikueg9jC
jDotp40OHFJbWfGLu4bStRRCpV2HcyN8jfMBe6/Etm7q4qOXp/Pfukm+D5KelI5dsIHEbW6SOfmg
wBYxGSAETXR8XXBYQ6fkfMy4c9Hvb4PkOJRKfB+K0f6FAe+P2PPWmIIXy8lIlAVR2OJKY2kXD4LJ
CEy4X2p6nPHshaStBVW9NYphsjm9ofiBRUe3aqHIrz8LTYwJCwoeLXwbUobFHhZV3+JEEaRHdB2K
2zkUCuCmoZyBoCrhSnpycZnKsTgwBhUx+iJvinL/ZAp9hEdMlNjpcQyQ/kffQftpKEPxyyjiPl25
TN8bi3ArcTW4c8PZPf9qJSDbPDS1lLNZEVLhhm8DVxW3iaYkK9JB7302bKJcsiCdfHn52fASp/sZ
5BlBp5LbXqjHeEBVxkJ4vtwhdd2tEdcujwGgAyIOY5Ir8No4nxwKCaEDqCY9YnCdvFpx4r4iAtcG
oICTjtOP/rEfThUP9usB7zLs8AU5goABqSJzk8lV/+cLTmqWZfBt+YJeH/3Ez93c9VmLwTE44W5f
TZPzw8anNt7kiTn/KGpnfNWh9q1824tnnvwVJEqmLI4Av5Qf5J9fITLL6tHyZsGFOj6h4X60ovpP
GiKUfdsg6+BjUj4baOiDT6TItVbKvvjeUj2CYjKnBslNNFnOh5+d0VOQRZlOZpeV/T3VMbPb1UCn
a4tyn4q8QJP1VuBuVxb/4qvT26VeQIpNrRAO+uKrdx0mIA228icnjWvX9otaST8bRg2KalM3VV/2
QCUjkCidM2mfNIlAvS8DK882toK32mYK3OQPEPqy83ucgjzL5x3tDHdObmXTg4MqjwmlzxG/Vn63
DMpnIYYqClcyyZkshVNfOl+vwakogPe1eIzhRmzLaRI0hCN48si3GzBxMXnYOK0S3EeepnyO09I7
oAVSdZsBKIi6Uc0yeumCLlzZRUsBS1wDKeWxj3kIso1ARpz/rtnqvKBU+h7zIsi2/lhkWbTJOsWW
hjfYKgB+ab6QnWF876OxVu+7yjbb7dg2boI1QVWNz4gNy18Y615y0kZ8A1Yi5sVOp5BAYOa1Sp4O
PmVxI8SlMEu1S9JHdRordxMZOqUCYSWPeQtDblsmQ2vukUBw4amiJtIe7Ah/qI9euvYbFpASFSQF
uVLn6+RaJe5pWdM92jktSBHp8S8rqVX86L1Ce5kwTN8WpjN/vb5tLqcOWAXyIkRqSmSQc89H7SzR
4ARid49l04r9WAf9rT0lI+KEtCcd7NpLK0+2ylS5z5XtrMnBvTM60AGwG8CQSG7e1IP+CTFlQL1P
qJ54DD2VkmM3qGLPE3jAvoHXd/izL6PuicptFW6wBh1Ri6+piT5fX4KLQGMb0GKof4KcpHCwlCsr
ab8DOfe6R7zog72rRLXPNp7+uK0WbGpdab5/eDyJ24PnYztobi+VNRqskjP06JJTG5Rq6I9TY8Yb
r0irJy3Pyr92MFXp4fqQSxkmDiHgDES+KcZI1PfFjeImJX0yUZxC2Sj1pzKYQsUnqVQMZPdFAE8Q
y82GY1fh+LjDmMsWe1LfpkICHrjcq6WHev9gIHIRQxcx60gdVwKFvNTO4he0EJqlcN5oXoLVXRzC
qUSLQa+H+KS3U54/ju2EFmbRiOA1Dcap3l9fkcudB2iFVeZiYf9Rzjzf9wyfWCOOXSeMySffwzkj
4p/W1xBniM91536nOA1VPertu6mOVXXlsL91ThazBaJCTY5jR1Fu+UpvkrwBITJEpxL2yilFdd3Y
2NCu4qfRDurgGI3mJF4jGPXF1hFpUj1GfWriqUVw/9426RTcIOruvhLQmnCDGpwXAv7kObbPUEfH
825CMw0ZIOz7/GpMIAxhl6GPBzfVyyfmXpCFAsPW/FYtDfOxYJ8fKRskz7nXKBq+M3Hx3OGE4h1q
YJ9Ymo84rGzbOi2KXVAaWR76ldHCB8gqDV31NlA+J2WsJ8+oG3a/vN4OohcQqvmMeBqKUw/Y8c3E
kTrVXzLFCV6lqq9xZ8/jhGNT5gTZ31CItrpPtakyvuAV300bz8gaY2tFZhhsW9hD6P10eBrt01Q+
fBSY3tV+ovww3iUDWP77GtzFd2oNVbyxMPtobxU4TpjbYXPXnNhCpbYfcf9CRrf0MrhuStg6n7JB
rSLl47uL56oh9Yl5u3Lxne8uLpOiQbsmPlldN9xNTTm+6GCTHwI01zh9Zlv/VdLamqjOaDF+H1Hm
fPhKk2gLACc8X7l3DfP8F6ipKjjdZDEUX8SnRsmilyjKu23jqFmwabOi3cSKaj6acRXsKauoK2nU
5fniFNPth5bMLuI1cj5+1jgzjSs9eAysKG72SenNGHW7AzZoupvOzeh7Dc6335APr48Cjm+29Vp3
TleW4Q0Cd37OeHARY/kdhD5tWavNLHuacbONT3GBi5gP4yJWP7uN0T4MQ9+68IXz/IE3gPOtgNhy
VxRl9g3UeOh+mrn87a9ZUlXJixbkpf3dymiE3SdZq1hrzZzLOwgO81v5mqyTBVtcwy2CUrwv6K5q
YMbuJj0Jmk2UczX5Ck6ACmqoavn7egS8bEPadL0kQkWKp8HNWIwZ5yCuPK8vTn0LPHWnqEPxErtt
0ezKPqcJnUUWlEmkw9s4+TJHOBFv9EIZjoOW1LAKFCNMre/Xf9MbZP7sc8k0UQqZIRRhoKy2ODjW
XCAPO+TaU1M2mfdYBZHoniYp4vqAHnM7bJFu8mw/K0wvep6s0VKOTlph6tWpZR/5epNE2Qto6nLY
qF1P+02vlS7d9c1UpK8AFobqgDD54L2MlZjCXUmj5bHRJnX8NIk5H/dVYITqysP1DcGxmJQUs8L5
F3wwZuSLu8aoReqKwjSeIH7Ot+oUzr9dURbGZ0cPwoPR1V7yNa5rzqUXDbF35+VWm92anei+Grit
ZdsIiPaDbWam+bXJovrBGShXHIDaCgUfy7TPv3gWYr2fcqfXlU1TOPnXLNDjNeL75bvU5aVicKAo
DfEOX2ZKkY3gv5Nn4qS2TquDszDwg7XVsgw/9UPrxD5efl50k8fWsGkrvTGfUwyA+U9Gu6s+GmDe
HuWcaJdGDP2J5e5FvUkUSAifcPNwtBslMsLHOa7LuwBg1CYtsvx7HRgYNrEoeEcO7gel9+B7y2IE
vA8eDu9UB/ogKelOeOPJFCDMfSAz5p/cbmJrM2hh+VntomFlyu+sP8VeKmSgMqQiwDJdNiKPXBF8
10nNY+OXOvR3E9YAewkg8RPe4thuuWlQbzQnKJ9aXrdH6iXZyt22pPEycX4FqAVZH6Rps3zQjaNe
Gx0vkVOqz+jjiLo2u61SjPqdMntZuOmVQhtv1Z7CemlNfXFvjG6CvnRf5wZ2n0Rk7euozEZytOyu
N7fK0ErZdy9L0AIC/4L/3IRf6fXIchntpNo05QxqucisElrOLyStDaAOw+M9tW0F6yHT+19cGvm8
K4U+Pwbd/BuvmTndqn3j7JRWGccNzOtnBXHJNc+Ei2APZFpDB4dUW4rAL3n+ZmyijpDKBaxMZx8l
7h+z7PQXFVrWY5q1lbeSbF4U0BnvrS8CtRSBgWVFY44dddQ7dzoRw2F8R+38VLWueXBjPfwcYXzv
z6PH+XBEY327vuzyFJ6FPuS+iXzohEDupDsrf9o/Dzzq9A21694+zW3fvfZB2sZ0SkLN2QWxpjwZ
bfZfXHri9fqo7ywwglPA9CG5kP8sS4VwEUavai3nhB9K3vtKHKX73rHn7zjhJkdRx/9dH+/i6YIc
M2k8UFdH9hWXsah1+qYdYLaf5tki/NX6+CK6RiD4WaxhLC/yqsVQiwWdsQVU3DKxTnaRAxF28WUq
N6pVdtsI89J94DnxIfXybDcaY3JKsFtcK05eTpY7jAoFL2aCEPon558UzT+MjwNPPY1m7eLrlldV
e9MEzZzSHaybG7fABWiHbGb+u+gGtIwUXt/zbdbV5mNPu+iXgWPxcw14UGzgkcT7Io2mtZbJ5b6j
QAzsmBAF2fxCBUrptWok89RPlTJ0W1cdxVa1m+EFH9BRHHXk1w4BEuHlR3FUQA4pH0kELI87jvj5
2lCXH5uEtPwEgUvdBK5TYc9jOs8lINYbqgvh7fWN9ybRdX6+mBz1QxnZqF4tH81eG49mVfXOCRVW
Wzuk5BLIsKSZrfmVGmbOXdSpnWAB7PFWE4M97buw9RRu5LgDMICFqLJJYkjfhxSVsBNPp3F4MGah
gD6cTPVvpcfudMAUuLsRmH0Hm9Ap69Sv3dEp0XvVMSsu8c32djMvaOsgOg3ApB6nvVSfNN0UX8cC
cY48QK1i2+oodj9bwjIPAQSM6FuhKsNnqoBN8WPSWv3VNGaFyEDzxvX7uBpuo66fgruGlvm3fKiL
51i0IngYeBuXPmrZQTj5xdBZf6+v6js7HCIgEURyFIghi7eLhc+QKBvNOXU0yaJtkFuBsisAKko5
IRHoayfqMj6DfADvCpeKihBC9ue7pgsNHINb1TppApLKxihNUr5Uc3W/Qefy4NROOx+0KRa4StpW
X+6MnnB9W2GOcBPFjt79GHAYbTBLmKXNNQ3frQDhqqEiBrp4j78JPpJOm5OsXV+opVAre11Kf+oS
2i/zkWWjMK+aYkRVrTsh8eTwQ3M92upza54cyqTWS2hK6n42Kvp/eSrSXUrPyn1CiqRApb6IDG0X
T016aCoqBBtFFWWf+mpGbfynIn1JWt0tss+seDiv9ZQvwyj9ZCrT9HeBj5HPnC95mMbCrkEoYM07
zVCmSkzDC8e4a8uy8htP8bbFWP/wejXdc4d8uL/KsrG5UFGCI0CPYxFCQau5RTqI7jRxcz5rXhD9
gI/v7KRizgGL4ua1afv+o1wMPpY0vkEwiII8aN7FNlO6TJl7xylP7TiUwRb6UbB1Kte4qcY22I5u
03a3hMf8Jg9LAKnXt8rllcy7gQovKbPkgC4HL00MyF0ra055kek3aj2W8UZ1MQtIqD1+K0I1/Xl9
wHduAPBZXFKgYCRAcJHvwYEqbWx3+1NZG22/xbZ31G5zkYfbuIqGTdRXIU+FPP1yfdh3zrLHiYCP
h1AW7bPF/dyl9Ty7kRhO2DQY2Td+ABwExwGsvR3Ctmr/NFJg+1jMeIF8doKpW4ld747vwshjgrKr
oZ9vbJB8BWWQEutkHMJT0B8wyIQxxdZh8hrkmybDnlRfmVo3PpSKpa61e95bdolLwVuG/iV/no9v
QNGuMi1FAVlPNazbuyR296bbB8+YqWFGbVN188dRiVeqGe/sL5lkUjogGLH0i3Hpbnk96mTMe66H
W32I7dCP1FL9pQcx0XQIvLUU453gh9ACOAIJXYDftOQXFXZq1Oze4TS6TjzeFaNR/EeMR246dey0
vRdgYf+ksm94gL4e/B4ap1e2TT32wUZXetu8NwY9VQ5KgevvbgohY1MUc+zcRzRLhIfOdJMvTd7H
9u76Hn2DBp9nDVIiguoP5e93hAsGPdHLcsI+L9Hi4Rm7d35z1WYhDXwjwIYpTJOnKKQmvZlNN8ed
2ibB3c593zX3bRTFJR1QLHP8clQVnLLho9T+5NEI3sRuXXk3VZWXrU9NtjLuC63U028VSo/DpsxG
5z917rSvszVy/mKKz94BScwyxdoMW9aVm/VyU4BoBwwqgf1symVza8wcrTIcpTuxVZMbrFOCLyGv
z2Oe6PGWU9GvpGOXvU4uQQ6fihgoIAUEVs53f6fBJvTUpkfwrE6z2RfFmFi0WfLiT0QurhyIgmYK
UNOdzR+RiId7jhAi/VZY4DCiFxaMFAsa/le91ET8rNmz/ev6t79cEgmRI9eQLAdqJ/L8/vMgUxCu
SsbWnE+6F2kGArNmBJDPi6XSndiniQoM+vqIlxGBESlG0wPmeJKUn4/YjJU3D8ownzoTXdvBzPS7
cFReArciPpVYjf0uCESH64PK/+n5DqdOgt4w1URqnDy1zwcd6BIiLTuopx4tZR/d9u6HEVnf8mTS
v1wf6b0F/XekxT1TIoznNl2nnnAAn7ZFkZp+OjbRNzdTb4bRaV6uD3eZuKCXyuVN4YAqBiCf84ml
rjlqWVOpJ8zU2r3TD4Gzp/RkZb8Q9yMdTvV2pJNlmK00wk1xY8RABxfGlev8nfVFOYqdTkEBCscS
YyTi3HOmKLBOjjY12KortQ72L1R3LbDRlVP1zgrLRJzIDhwPcssitJuRW5fFUPI66bP5AIxiMn3T
yuBSNa19y5Mn1/bXF/m9Ebk/IX7L5s1FshIFjQnHbdROWq0UnxInjQ7eaI7o9OUi3M4oCq0kK+8s
p6xMkSBRQpAYsfOv2oSt1gLR0k9FP4/zzsyt3n1SM9ObfHBsgbnyTJV7cnE6oKiQGfFCptu6RCSD
U9W9vvG0UxkTYHLF8JIDJdZGX6l8XyYjEkFIR4O0k7/dxdlQomoGKJTqp6ErxUZrTZo/mTXsc2h9
WEgo6i3o0gRJvY7a8Yc/ISeE9xQUFQniWmyaPjSMsaYye0qzOr2L+ji4NQLQJpCCxbZAq2NFfemd
+iJzJXWT+oa8/5eMprimtgj0WocfV5ibMUqQgvRa8VBkGGBrQeJtPBhmzx26PEclqL1N3Ihph+AY
dg3Xp/5OwLW41inSAGjREB8430y8sevCSAbtxI2cfZ4bLf0D9zm7MQm7g19ouTlvNUV3lZVz+t4m
pjjtSDYLKNXlORVDNcVqXWsnOr04a2MhGPuKjEC2ETi/rs/x3bEwk5RFRcq0yycz9SczLfn3J6us
+x91ojSIOliAoHsNFZT/YSyJneCpCx5tKXJRKkkY6SPzqox8/NMHMLlRLtV782cpeMyvnJn3vp4k
zMB9RdPDXjrEa4npzQ3kwRNK3N6NORnRzkyKdu+16vydBv/s180cf/n4FEGFgAGSWxhozfmWKStT
CNHM2gkmImlHmKp3uV5n+QZ4AV3T/2Ew2cQApU+9dHl3dK1boR5o6acyRRPlXoVRvjNcBQ5CrGTW
ynK+E8opzFCTtUl2aFks7stycMUwpAmh3LYSb5vC7FJ5Z3v6j7oelK3o437N++q9L0i6Sdgj/ZCf
8Hwx5whZj1LJjJOjuPU2dkqj8EvHTbZaQidXawxnz5bWVgLQOydCshv5dm9wliWgZHIaMYjZJP7E
lf6dazvTflJKaW+45Ezz+fonfGdVIQRxGaO940oa4vkUUW7tvXmyKa/GTXY7FP3fqkWAFL1GR2V/
psaa5uk7a8qAaMzA+CNxXYr4OW5RjTElrZNtVKr43be9N9xQgrTEgT0dUP3W4VwgsIDMy4qk3HtD
k3s4EJMA9aMzcD7XOLMSYZuJcVIcpXoCsZWnB8dA+uYAUC39wQNpKDYz2vn/Q95jS+4qj1lOJYH1
fGA7TLsiIoafZsVOtw1aIGKnxXNwnEO3PqkiK5vt9c/63h6Saj5I+cFLppZ4PmL4ZtPcGvqJqrHy
FBtO4Gzrsk/SfWrPebqysO9cmYzBOZEIDdAZ6mKCo1ZBgzLV/GlueAy6kZfbWyfvqBrgj3JHghbv
ey0t/AHnujvFcML4MaqU8I5yivbp+swvAXKSFwnkSBYEZRVykaq4BpbErZZkT3Fo863LvjNM5KzH
+FPZzOM9t0p32yZTdRSTPQTIco/91q7G5g9YSUrWSYZitouIyErb8jKDosRMXUOK3wHgW1JttQYA
nGN1zVMA/wNJ7KAirQCg9QDqh3IwWuyfU/BUfjzBGV25995pN7P5eMzStsPGAMOa8+0Aci2N4tbs
2PTVX02ZQN1HlvVQF5FziLQ0/1Q0Rb/r9Nj0bRE2d4OV9CuB5vLwuTr5N5tDyuLBFT//CVTG4WMV
7vhEQpOIzRiDexupjjx3mp0gKabjDt3WaJ2s3FGXAY5ODrVZIEzA0Nmg5+MWVZf1iVcNT1Ng9H9n
1+tu4QG1yhcg+1zBlhk64YdvKlClFK9IytExuyDdmFPehJgkuadcOnI2qa77bZeUO8vI3U/5XAcf
fnPIZyRSLWjWcQcsXWyjOR5Qf1edE6/X8m/f9xblUTv4OkCQ/PzR00UhElAP+ZPKQ47wcr6cZh5y
2RZp82iJfL4V5ljcihql9J035MGdmaGT1UdC3UVdim1iPYT6F8voIrTdLS3+FhlT+TtOtbJb2eEX
7yBYFuBNiTx8ZyDz+vnP0pug7tDJah5zodd/R08d4TfRylgTR73YTajz0dghsrKbuUgWu6nz4sLU
AjE9wuRwh4NZRJwYs+OJjthv8TecbXt/fcXXRlyEsyCxOzQIxulRwM5oN6g8ZTdB2LUPMXCYQxzr
h+vjLW8OzidBAvdyrmZ28fKuqu1WgcgU58eqMNNbrmXjWBrBSUOZZK11swyJb0O5EKBVckdKe4u9
lNX5hL0PFrGxE9DiMnMcddwgK78BnIV/6Xb2T60si2mTaqGxcmaW4UiODXeMzi71bboZi2UVrTXq
g3Cz4zjSkoqz2ob6l7t+aAut2sEZNf4WXe5+v764y4/5NqoMf2xSxPOXbhRpUZtepUQZujyzeq+X
7lfNbCNwNvPDkFfpymF9d47c/ZBIeA1QkTg/FHg/4DNodTmyTQM8uJBmke5PIAKDXaWFzaatQvMO
trAhtteneTkwLx5ejqQE1Fw4k+cD11GQxak55sckiKa7MCm/CFHPLS3kAKP0dIxP8LTHm+uDXq6t
QwWfnBl6F3t32YrLe7UKrCIsjqEr2cllZnjtPovNcdgWVmDARhjacuVyeW+iknlISYS88uKJ19dh
oCdqXBy5crW9kbXejWoAAw6Bgj8hOJFt6IuvDXp5QvHqAVYJvB9aOIDJ89UNo36i3V4VxxqtpF0f
z5qJJqKYj0kDp+2DgZWUlWQZrTFwqZR8l2oTbR3jhBta3i7UisGQPd0g8bNcHT9a4Wcgj0cddFUw
HrzxFpG1NrQg6/PW20UBt0kwmeYnuNG9L0HHp87tyhWR+uWnextPlpToMZEaLcW68INDVKVyvJ0Z
Z61fKMn/cXYmvXXjzBr+RQI0D1vpTLZsx5nT2QjppFuzRA2URP36+yh305YPfJBvFSAIwkOKLBar
3qE6DA3bs9Sr5YhDG/4Q3ngr4u0/3e9Bt8cH8h10FPcVdIPelp9pZnCsfNF9z7WxO4rRzc9ZVXQ3
cvL9jfh7KPRUfeBaFBn2yCkD1aWB6id4jrp1Dm1qojtmjvWNVGcfwrdtAXySJAfcCsX53TvD6WZk
4ZDpxqoKZ6jUbt2jnYH5MI2mPrka7402mDERXppbsiSv58fIFMXA41K64PXx8hSYyGjJTo58v6U2
UAMw3FPmAlJ4O6jcGsV4OQpMjdpM3Ck46oWB4J9rtkekHm5pKO1D1+9VREJqc54FXOzv9j7yN5Zo
rD44UqveKCCzHaVtpk6+M8pjPiKA8OezoiiFRgeGIOiH7uoa/IKutwHyMxevOOUrPClzrm6pOFyb
1caT/i0Z+dqVTk900Y916h/71XcvJTW5LOzNxjuuraWOrtvBv/3DeYFRRNtky0w3DP4+hujemshl
NMrTOvnt4+iq7hE34eLG7fbqEAMTBq2DCAgBa/tgL/dEWhoupuigdbvV7CLd5SZd+qY4+qprbgz1
O5b/t76/QZIBW3KnQZ7dOgovx9JcoWmYHpanIe2KzxXYxbMTSJx0asjG320UgJ65BfKjNfh4IY2t
k7wb3cH9J60HCVyS4rB940S8ipv8IjJDcMOsMXWj3S8SawUeIsF/Ecm7+q62huZ+EVlzQKOWpre7
GveKLuSNYHZtyf876HZM/9PrLPF76AXE6BP19v40Gn1ySNCmiqYCJvHbe+jqUPTkQB+QTwCyeTmU
g7rSiptoebKzNiczhI4FW3hUzWXyi0b8D6MB4/kNUoO5uMcyy6SUGJ9VYJOGHNHg3uSoRGRVg3vC
8bG7Vah5dSQ3hDtJ0tZLx5vM3gXNCUyUGuumPHVIMzzpvGUifYVAVNRZe6oLb76xWa4tJr1zZkZh
iKtot5ipUySTbXILKLszKaDOy9HKvebQpeRmb3+3VzcRda5NNpS58dBHTvrldzMz20yxB06ONurD
/mekwOz64pRZ299hx+lZESapCUJmJJAgE6cOUcgb0efKZF0bBAnz3IQh9hgF3RgRDC+kdjST2fmV
9C4eU0ttiWeMYdr2RmS48iVdxGEpEm/qaazuy+nq6Tpz++lkEmW7uIhe5GACR09kgAepkwc8p/pV
/OltT8bCQw08LocDyNvuc6KwPFL+HqqTwlosQrZuPIjZlKcVmfVn9qw8jGmfRWspblko7r8ub9L/
PyU8S0F/WLucd0xcoKyrJeMa9Ml63mAvCIpYwxMS9pM6wMYZAuSB6j4uyoyyztt7a/9ltxfxpsO7
+euiJLOHvG2uB14CgSnWa9/vcW4Mup/ArqzjJI1b+pXbPv1vxP89FnVCahjb83vvIpznwVDWaCij
8DuZ2bGfahuj00R1+Dnk5ngIurIoPvhuOt+N6GV4D6QMQXp+e8L7IM+PAPpMOwGAyVZF3S23lWnI
dgcFIuK6116SwEzfB4XyPxRiCN6vizaeEKW/5S+039KMtAkg0UhC3o4/d1vaL2Hr09WZ47kv1vKL
gQWqc5gVT/WvtguZJOKZO396e6K3xtz23X8ulpEVWNEFXeKs05f+n6Etg0o/BejHjketMNbxR0Po
yp7fHvX1fqLfCWznt6w8fYhdVqlrrTOZQ6XiRhtW/9hY+TQdAG+XRujnw3wL4nFlkvC8yPZ+I6Gh
+7yc5CQQJMCeScWAxN3z5Izp59Lm3kYVPsOxShX5rRTp9f4BOolxD6UdLMpJaV+OqNFV7/wMOwNj
JVKEjjHiudINo3Gnp7rmXiaug6fRdIMbrbNXjQj2kE3dAZFvnj28sXbZCaiO3klyNcdjamif/T6R
WFnWuWcc+rV5Nv3OuxgToLHnZEjc4oSqpfE50RyvuivsdLzFmXkdtTbNqU21HFzyhiZ4uQzBZI9t
M2VL3BUy/Qv0dnpftvo/EmGkjxwq7x19meID11V3I2C9DiJbykhblsO04UN223otZD10WjfHydIs
JzO30kOKMMwX4YzGQ5Nlxft5ovZlJ+vwDtH2ur8x/tWJE7xoOWxQzn0RMZkmo3c8PgPVrQngghv0
FPcnbDbTqXfXCKuL6ktnddU/rhraL2+friubDzYbUjdk6MABf4vL/edMZxT0ZLIw+SpbtSMQufKx
DxbTC6WaxsPsjANMBb3/w3oCOw90XLARVYCCEz1ffuuFfgBdJXwXsjbLj8r2VOwBmTiYein60LfG
5kzMvAVSftXZ+T0sak30mbcrag8RKQ09c0aoHrGfgCpQwaIfnK7Ikfp1s+C5ThbsCNoF97/Seadt
mZ8BVv78Pyz45lmDpxzr/qq7hO706tGdj7UsmX4gwPw9y/QMJ8++1j4kWd59GLUsOL096Jbyv7wn
WW8yyu0dArRrD8/WVT6uxugvXPi9e9YgOAiEXrPk19vDXNtMpJUokdJMhUOyO0loh26tMXxRDBzg
iV6eKkNf13QRIXLspZE1lMY7BQlS/GHqvH1YiopQc3n4Qb/fDWwrLN3LvGYXe0KccIFNnueu/9QM
dXNj5147rIyDmgiZ+oYEeLlzeSLq0hymJd4wXp+GTqnPZlv6Fy2tzPnkeUq+S80+4O0FFPVGwL5y
E3LXb8wJPiUor12ETFZIOFRuVWzSNA45QHNsTkXb31urYdxiPV+Jih6Arq0yQNmUPP3lRNFm8NcU
T53Y6CeTN4iwDpk9mnc8seV5yutfqJlb/7pL8cm2CvHzjzcSKWwAdYOHLGW5XXxwecSvk+GtMZ4p
KjmRU8pGD3M8tNJoUTLIHpopl/rBm/P1Tx1L2EvoiIKgQ2AaAO8+IkqrGAq/XNbYrEXxtexziWg2
pP/pbK8qj/3Rp8DQF9Bj9VEDAV7kU3NLF+GVfsPvH0GKtj2t4WLtV19isDxXvcanDnyMkvUmcLRD
ajnT8NiY+dpEs6bwZUWnx/SaKF29VL9rVqMQB6q3rolCWoHLsr01yb/rWAVgepZX7UGas6dPN+6v
K8EFdiYtRRjGoJv2C7Z2fgAv21xi5AXVN99O7MjTu+KWluCVxGzz1yAX5PARvndp9oQMhYPYv4qp
LxQYqK24ZNuWDGSYuHXRnBdH3pIwuHIGfPgCJGagYrdy2cszMJapKApTrTHSYSb0kR45r7Xw9CeE
ett3NlqsVZhgIiTuoGw5z2Ia3Vsy7lfiDTBt9EZ/G5eSJb78CXaNcdHoFHrczp4xhgq0sfMYjMB/
I71wxHORjnYW+a1fHfKJg3EjsF7LEQmoBFbgVfyGfU0NfEdeJXmjx76VzuesqOU3JB0Q5UOHbznm
bgutxinUkFz8eZL5aYZspUIQNDq02FLdeAtc+yCwmkiSwavwmN9FQO68pTXqTI8LcDnR0Af2/SBU
FhrCrI+Li5n3Ymqw13GIfpdYXXrjGr1yvwH6orhIEX2LjLuEOZs9NEkTA69RZXk/a7l6D3R4snvE
gIw2IkfO2oOrNjzP2+Hw2tYnWfh/PeqNP/9yE/iamaVlPxmxK6w5ycO2WSv51HPXDqfN4x1pUhPz
y+Tft4e9tveQoCH+c50jUr3be4ulN7mpcaoyrbQOBv4bH32lY4uMbcsBKlRx7Be6hFa1VDfwP9cy
NVpom0gLSGZu2t3t4+h0EpCfW+OJAlQeSb2U+cDLHnrqpyooZREWE+yXv0ZZz5tNR+tF2EeaRlhb
ifHHIOftANLQo2mz1f+BMrxcf7uxUwj1Yo2zpoeyU4J07hKUs5Qu5oOae/Rv0U84z7Md3Mmirw9J
a+vhgLjfjY1w7TiiakQ/czMiALW1OwD099HCdPgl+Kp1P5R0xQ94Dlo0DGl+ydVi4Svltlroy546
+Jqr9j4YKYQYM/qVN+L+ldMQUIBgbSy0OlHXf7kqGX9V+LPJN6rVeHGorR19kzfsQbMm8WSWegvH
q8luSZhd2ZXIXBOQdABKNOx3uQE6xG1Dl1zFKtAGPTJ6TA+iktoMujYuYbiMmgHShJ8sAoVrg7rf
jXlfScN4noJK2JxLUbva/QBLo0ItFe/1TOk20jn4pCJp1nzza8/482xzQ0dtRtlUEXkovVxiu8Xx
nbYaFxD8wVgNxRL7nEgRzgS8R3OALhUOqijr90Ki1Xl++/xfPYXgSDmGG7zF2osTaw2O98hr84Xx
j4gmWzlPhoEKGeq6Ir9ftLY7IJgi3jm1zSN5oToeOl2b3HogX1vwjb3Fiw14/ytWU6W3neEM26a3
DZD8jcoPqYBe3+D6eWPK257dPZQoxlAOoc0NPnhfErFAu+Fn7OkxzyXzfedWwxHnPuP92wt7bQv/
d5TdyQHepoHwMHScRBLtfhV9h5COWxlfx6VKvjUI552qbDER+HbHy9tD7w8t8CG2J/8D729usj2i
mBQudxZ/VXHZJ8Gj71Xdt7Jbiq+6qnNko4QZNKEckMZ7e9j9xY3IJIBCKu88CmzG3tW4ajo2PQZO
Xmxl9VpEKWibIESmSJ3LehTyoNxcUCYV3cdu9DFlxK4yuEX/2W+j7TdQRASOxvsW187ddRYY8xCo
0vBi5ReTf9g6nvbB6AuQGlU5eOWNMPF6pTfhFxiH9Pypw+9r01WAzXeHFgZGNar6XNdFF9X4BMTu
GszvFcyxo5f7xo18bZ8pbHPcKsOsNZ/5Ff079WUh7KbxcQTFQioQvnLCcRy9j60NDHGFNzoc3/6y
V6YJAH9jfm5tKxplL0NUJwY+XSb8WCWqjHQ5yvfZomN6jJhGfui1of1oBHNzS4v/6rAgY4Hj01qh
ePpy2FI6+NxhcBSnhencGZaEtZtPdvBeZtI8oL7hoUjsLbdC0T4+sL4bYGpr6tLeITa/HBYFSFef
8oA9JFxZhviEBcGhdm3AeG8v65XNykAU95HpBKK9V/+3EQAd07Ty49qjfNKUgTx1iWPe1RAQvv4P
Q9GB2/Q44d/s77Oh7ew8mAs/dlaZPQ69Y6Kq1YloNhEY//OhNhoDoRVkP9jml8s3wAT0ii4LYiGd
7tHQUbUEyuR8nSfvFoT8ykmgDLV1bzd0w6sMkt5usGrwNWOppdO7fsWagy5MEs9Jmj0PYgnu3p7a
tZ0BQBLI62bgB7b45dQWo22KwuuNuMjL8dswruXPxMT88e1Rrm17yF8QMigfwUvY3RwYXQISIaOL
fQ/Tv0jVaN6HvTc6dwIweXK2nKQ5T1bu3wJXXAngLsxuSjFb4x0MzsvpeckwpaYsrViYI0YuEDTU
vQ2W+jI4GnrBgAjNc+3q6kHCPNaixKmzWwF1f2tuZ49eG/cHkGKLc/jyJ6Ac6BVB6prxLDt7CFfb
a9FCb6tTXy+TjHy3EmQIRY6dsFnRHfrzld/EjcxNqBopkd3JnwkHnW2nVuxlAzyERfQXTFfaY65l
/UeVa344wDQ8vD3otU21RdZt0ptA5m7VQc5oFKMyI7assT7ktPr+zse2++vtUV7leawsmOKtMAwg
FPLvblfpTetnOO+acYMj4H1Di+XojgOIbW00j3TIPYBpmnjqUkjl1Yiy6GHIA//L27/iytaGbYFe
ARA5wsCeom86jW+udWDEi2NPdnqEnzvYUV/Cc45qZL1KNNPpPqVoc08NZ+TGzXlld0FBpqpL6xrx
rD36Ircm9NoG3Y7lnKaPee0bn9J2RKeuldUYqXWp/7Ew2z74aFreyPKvhCrqCVtpnqjIFbr7ytwn
7aDKzo7z3BraSy5b6URDaQbfrGFxRHbsUAg3b0mWXLlhgJHzzZGJZVhvl5IlaRfoszna8QLR9Jg4
6/ABjRYfULl1y6Vsm8B/s+ptf20UAOoIqH8D+Hh5cr21SsUshBlrVtG0p7E3Z/cw9anAhFkHyIpj
O48J591sa03+sYNpetfMIrilnXnlNMG34uOy1Hzo/YxrH/FpgcsY3MugCsIxt6sjWmX2emMrXfme
sLT4kjzQsfDZZ36+mk1/sHMrHvMg/belGNWHq9MNx3Tw8ZLKpuFGY+DK0eENTqUSIg0CS3se6+qv
xEGzseJp1tcf1VzSxBvW9/kk/DMI4flhLYL6Rinu2iQ5L2hyUiDiWthtH9ucJKzDzIqrAcIuxT8b
tBCIVsOR9pFH8S0g99XxaM+yg3h8M8mXe6iwK7LXqbfivLDzg5fgWpzrfRN1Vl2dSWDk3dvh6Eo8
oLCBvNymtcrTcxfvS26CQq4Ct0e8bNs2HI00WP7KMuXLI6xWY0kvyRDQqk1ElWnLaUaA/BZE80pg
plyP7V5AdYUO/V5Hciy9VmRj5cZ+Z/tCREZtZOLzXEuPFKPPMQx2imKazOMYFE3xCQiGkmjvIcmB
Y3KylLfS39eLQt0TI0XODuVgcqiXHwF5Sa9UbefGDaXx6pi2g7wvsSCMUssu35deOb73hzL44lvN
/3D9MzbgbJjFVEMAUe/GlitEQzZXPFfrtETcJejspbItPTTUWjE9zP6YTxGlN+ykB/Dq/7y9IV7H
SzY7XGpYIHStQQK/HH81x9bItcSO4U63drg29Xye6tUtQlywqhsX/+uIuQ2GoypYKp5x+zbjWJjc
hHbjxF6Tq6NfZM2p7DLvYs3DRxKQ5EvgQNdsrKw5r3IqmhsR7OrwZFv+lngATditNS0v4aRy2KSa
BvUAnkwLO+QAP8yZoQ7Q2JHllzQBDrNXCTzFUawzb6RbV1cb7Nq2CqQme2RpgDmE560e1zF2y5+w
BvowmHN7ly/LrYN+bSSHQQDr0bJ8pdXar23RuZlvx1qXXarUTX6mua2f7GnJbtzz104PzyyYh9Qt
t0LIyx3EdYvupNU7AE2CQTwjH994aJdmeb0815lM5+wA/zH4BhpTT+N1wUjwz7cwSQbvSbrH3Be7
mJZbZVE5nevE5TpbcV8Nywc96ySeTt4tsd/Xd+3WqQOPTb8EmuUe912q0kLXMHBi3AbcLmpJ6PNj
6lrN17en9PpaQHGDig41cW71V3f6qtmjsEXnxbyXs5PhL++nIUESvUywlW6T9VYh69puoX5F4YwC
ALFwFwVSwV3YScZL7Ekt4TBstpbj3DQXd2rEjQ3z+l5ncgjIbEUALqH9YFqHoSTPHC+mved+wb1x
7uNgdWX9S/mL3f8wZ6uawj4ZW/vuz5eVAGP6MA45FfuLxx/l7Ohl4sa9Tq879B3Nj0TrOJFWV0UZ
Gm359/8wIOV0/LY2ecj9VHurM/029d0YdV0xXvwKEwxk9Kr03dTXwXyE8nSrVnZtdYHFsH1Iu3lM
b1vrP9CnqZt8a1KaS8YvuuduaqZL5nXuO0fI6rLmqT5ElZ83f/6MBegFrR1wA9AGCs0vhyVulpAl
2UFeb4toBNPIg7Uvq4ciF4hlOKNSxznR1o+L1G9x26+cFoOISkxFUwKU3W5sszU1K89yP24STUbZ
WmnHvM7o2nZ6EoGDb25soyunBfIDQTVAc3Rb5N1cTb2lzM14FHWdO+B1/sMk2/r7jLXBDXGna1Oj
+rgRjllZtPFfDuUtPGLtTlGZo0l61KdKPwKXsaO1Mia4Qd4tWtDV8ag8kp5tBlZ7GcRiqhLXSyhA
NuPU3S2zFjytbi3+XnU1PNXldAvUfW0pqSWjPY2+JJeH+XJ+uTfB+8X8BXhk0xwGPCk/zNgNfl4s
pd0C579qM5LecUdx98Mz3rCpu6NRNDW6iEEaxMnUOaexzrVPtV+sx6Hp1AkL3T6yNaskynpqOhgV
NSla/o7xlaKsdeNt8/rS5Kds3T5i7nZp7raQm5NjWx11vL7SckweiuxroxxjQnp5rO5cQ1lfbLtL
21OflM2Pt4PSK3mMbR04ob99Qgi/3m4dzN5P0ZoYgrhaTR2abNNs+o7B8GPQ86kKF7ue7uwAgRIN
rzcZOhiI0gILsOs5KHvyv252OJsezq1zDA5o+97/eVObOjkw4fL32cKpdQ+HSTshSiQxpmNrmCB7
WqcsrYjy2DhGWZmiD+HWiV4dJlwT3/cOD/1w7LF5C2fZasN50ua+OThaID/jHuRYR5mBAYgCS/Ku
sqrW6Q+u0dv3SWklznEzabGiZbGTr5k2UuWCNaLWL1xd+sUQlaZFs5MUlooKEtdljIoicKUd1bZZ
GahXJHJKJUqXtVGsERo2efIk6xrMZzZZ6D+gibw0xmOjBXOgh33qBdrFLjDGVlFGBSZdI5hdKn+P
Rie9uHAap4VMLVk0O8VUKBFd9tkwxkk8mnNR8SBbk8BKP1HFMft/nDnz/EuC+YhQ4UDIN6Yw6KZk
OKMBl/VwL9c0qO8Fnooy9Aocku9cXdhpNEx+Yjw7fgc+tRRAfKIsTxcXDQxYVOIbRmCsyFriEytz
XVUyNGxUne5Ub8K0CpTf5+chnbv6Qflist9lKdJlsQJfm59Ne6j8KCjN2sMdQjX1BfFQvbpr4Icu
nyk9LnXUoHaYHM1Aufa3oexVeUFGOGmOlkwcFY4pz7OT1g+Jfxxry6gj2j1pd+jd1Bzez9Iw118J
BSTrEXVyY3mEulvNeRg4iG08aSjQ49GIYED1LF03W385Wl/mJ78o8uxxRONQOy24Ko/vvbRBebDE
0Kg9QL/fuE9GDdEgBoY2pcsdYNU1iPqqWvxvY5u2yz/oJi6Gu8ndluM9zct6+LkmtJHFYR5n1HiP
MxxpO0JLPeAkGdbaVVXoZ02aofFtdZY0IywZdL5r3sKw+mzKMaGHw3U4to9BpURySDOeeWOI/2Sq
FWGgZbb/sLoo0B21dhnniwnFh3+2VnmLIRYdIDfLH5N19PrHXIMwVkXCVVZlHPKuMdbLQv+qMpgE
5/wpxQGR93MwwkjPIpKDvPsK76ur741ltbUT5XHZVceg0ib7jGuYOUNJtopsySMDHaVxDg3VzdkM
o3cFAnfAYrzEd6sZEuHeNwHWnscVoE17hyr4EDwbIrcKNzKkUeVPCKylw680Wcs8WvSiGIxj5tZy
GKJ5HQD42EGHa7mrIR9Yh8E8s8QozFlZPkdGm9GfO0hnNZqjU2xSio2GH0+4SC3wfmg1FD2AhEb7
2E+qaMPEKMcg3MhB9ZcSyw95HIUYxGPAu5aCdt2L8gs1GJTy0joZxWntaOaZkWVmrvnk0dJcD8k0
2OaDdNzOuVO+x9PpULWARc6mSurue1LTFLhvatdfP87V1C0ZvmWDNMJiXsv0F/JZ2HRRL0rygPy1
6PQV53VNd4czlPkGhJPmtVobruuqJ8QmX6biUuidJ+8gchXoUOiDqZ4HRw14I3VpmgTx0qfOGtZt
4dm/ytYcUtzmi3kqwtwKtA08Onl68iuxa039sLDt7b8YabaI+74cs/JDmqedvpFYUu07thaWTZ0d
s/OwC1Y7eE56Xer3GRIOa1xo7mCadxnK5YkIh5ZmwcFMkcwvT7Xjgo3oKlG73zOr09KfuZx6BzQQ
rcpjZspCnksh9O5kyslM7/m4vfgpkIfoH93F0YDSuXapcxYwgMrmv2XalOsJIpdfVKEhnWm6pDOV
Kq4VfzR+Us/X0zTsEXBRH7Sk5x9Zfp6Ul95Urncqqc6l78TQyenJyDptutPFUC9f2CCeG1nz0snI
7e1BnCfXWLpLZk56dlGjMKp73ACX6W/Vel6xxv2Y0mpyp8oo7tDMmZM4x8x+IkgJjQaQmfa58WPy
oCjfFX7XYKc5oqXzoxFcIJEP8GisQrf1x2k9WmlfLMh3CLyav6xBaztjlHQ2PAs9zWz9OyRO4dw3
mVJqPFVLnU7fTKtHsmH2a1oGJ66ZWp4D4eJzElJphh+dQY/A00GsRdFGRTLP4sKd13Wfcntph2+g
4nTVHl2ZDN33RbF95ClbhsbjUQNWSbwzjdxRd6UP3OzJczNqmdDYk+RCn3dpgigbU7e9q3WZa3eM
7bkf11nN+ecs5VTfocTuLRehmTmAcMdpVR6iXpo/AARNRl6ig1/9cFzNnWNJ3wNHUXsslfOFin+J
SHolZtc8cBGg7oS8K0o/XJLIcZ3LzlFyxu6XjOQsgfeMH6gp2+2BDL2lFtkLR7giBJLG6yToAAU+
K+rYzbHBfgRhzdqpWzze5jb3ngtB1vzYFfVaH8vJ16wxBFqc5ocagrQWNZrvDviIoeECYhMxkPaS
ocTPZdGBs434tiayGXVuu5cUlyy0nUvQonHQ6G12LDXVZn85bhuoe8tdens+LlaN6S8wdT/4Sw6T
ln9AM8+URxeOdW9d+t5LsGsaRhxJQ3RkBG5JOue0efLsOfssdaC9D+j5Jdp5Wps8z45Ae3NPhKt0
8/VHOcyi+nfoO51f2FLZDp5V2nfrl7bI7LKIBC/kNVJ2nZArLqiwz0+WHDCrWsfAUqdqQAcVJxYw
qp0dcU8uycfENqzTWmvdCJQMEeFzA4vQfEpzlbUxuAPoqAcYGpjOBMa2IhVoyV9EpWY5jm1dHVAh
gEKpzLXvQ7z2qu656DQ+lZqrBt1XFgorGBE4/1ZZmX/0+j6buLktpF6knAbyMfxJ43JRyc8uH+i6
a4K04agyVPcik37dX07h+/mTEI1fnqvB75uzbEoSbh3FCljJqdmdoGE69UmKBD+JpBMZoqtcKs3T
3CeOx2i97p9VO6AbBER5+pX7Ujqh76f5d4TP0y+9pXQgjKk3Gae8lhW2zykax0u1zsUR0IdECafE
aS44Q02xy5NUXicflhLlrouhSVCaXc41el9Xzfxxsaxkee46Xwv+SprSyEMYvu4Hm4Kx9kFD8W3+
2dW1+9FojQnvTydJntXq8DkXa0JVVNdr+auErlZGlS3sj8PYWs+9sa52GDRm0MUK1fSD2mg7dzqq
hEUovGUsDrUxumS+ne2Q2pmIuOO3pIz2TLRNnYswh8UO4TAMHwVV/5xLgWX6p2/tro/Qcl7VwXcT
RI5bW2Qfk4kNGRmeVn/M2078Kn1/TM5mIFv1fa09q/qlVgzGIuWVLrs5E4aO2Ruuxckxm+lUfifB
lMF7rC7b+ctoDs4ISjfFYWJF6qaJ9For6gfyJEHleihJZnou8478POm891xvuX4/04y0D4GvbBn2
/eLrp5ztuuKZmRbevwlYLR5jAc/BcwpWRZyxUCZdnjG4LcEATLZ8Nntahg/oM83zN1ujTRWKVs7N
0U39NLiUyEa2JFFrmp4L6aaWc8DFxGX7ONbiHcGUe/f2olyyZYMw+DBNUs/Php1qbk56F7j4406O
/qEqq+WfQseR7uDwSz6VlhaMR64w2wxdf5rUuzVRRsCrySZNQNNwVUF+wAmJ0odTdV15KNU0Zfe0
k+vsUHSYLqLalXri0sIGD/7i+qydY8EtpZ1pni1rEq663muHuYW+RW/ar5tzaeFO/4R2nJV+Lb3e
a46z0AfrXMy23kYqc5z+hMZMPj8Oqpd0kEQztD+oksjqqHklV1xqEc7+6oq1Ne82vF8Om2BegkuK
sUP71bIn99wlogfqU1sKAcK6XMoMFTc3n595WXjzwRpLH5l30eH5ZAponrwO8f0qk1hv/SLlWFuF
d08E2Ux+nN7v3agoO8yGCxUgqTgHtWBFzZFet7ngUGJX1exFEOOy7rxCqxpD20/L+mvb69aEkrQl
1oMnF6kOpd8mU6gCROzvlpXX/NFEKb06FAL1ysgqnVThA4gB6jcpKgxkmxYRcZ0jRIqVXtpgVMv4
aaVqCnACNHYwA+MdjLGWoVa4aZXHTrJ4RvfsJ4DeyTZdOyvsO7NZ9KfWztmri161wcFyFTEzHBJY
YJFtL4HzsAD6c8Mcb5Askkk/4Z07lc0UbtnP/JjDVkieehAB6c/eQOv8ADYQPKuUmTe+4zXIw2+x
xgAKWZCmn0rPBbTHlDztUILx+uGDiOfw9Zr1TdlWjtFTl1R0Z8xstu6MVI79vcDN2I0yX6GmmetD
8NH1cudzyU/97pDM6uGCGc6IETQ+37BIDFUdOcZI8ZVMxv9RNZ5eRJqkyQKBFF8DTOpK685aK/t9
zYOLyshgBN2darSuPXcGFiQhOh/KP4i+HcYwX7Q0OCQ+nl8HbVELbvSind7J0gAXZGQLUIaqSMwx
LltbERBgdIUFBcnioAyrz0I8+HTnsuRlavESFvY3ShxBfmpzf7TQZBdNFyF53YtjsQpAW5afeXa4
oF7ZhI1fu+psajX3HO5Iy2kYGt0Nbfzw/g2mIf2ryUzcnTGqc//V+yD9m3Vd62gu0I+ygl7gY2Un
6tHRNiiCXjmTR9IRFNpRBHZahTiTO9/mSTr/ZstUT1jHy05FbjDV30uvgpAicuLAAYR4y/NHFE1y
txa67CCqABc2rSp3gHhSQjmMdk667wWpbYQW0gh/O6h1dyF+gO4SdghSfHJ7Xidhbi5ucVzKytOA
xHlVGc1wAqHIzhJbQ00bB41g6sn3zVz3QZRQtnjQpoWizFRLYzh2tkrxfibL1EJrUBIfZFslMmpR
It8MPGVjRDmvkyya2z7wwkpbsnfscfyl3E4u63niEfLOLbMNX54gg3qCgS9Rckny8cHwCsiyiy3X
b/B2efjNSbdSHuiWHnlnVD0+SbPA2Wn27PIn77MWUq/Wq/6ybIfvYer6woiMLs+nMJkCiL+BGv6P
o/NajlPZwvATUUUOt4SZ0Shbliz7hrK9ZXJDQ0NDP/355tzs2lW2pQlAr/VH5yX2TEeagZ1sL5bv
d2veHEe4ZgJ91IMmPOYRj0TPtsoTUvP0XaZ/7tKGdlHOa08qn7LGsxp4SOfIo9oli7re5rTcy7pK
+4q9OLX2BKrUJIJOgYUY/H9WI2i7dRZSTzKusn7Otm5U33xemVMg7qrqQtnHbvK6OcjB60AtopRO
qeH7JNydPMJ94nioFyb6vAob5+/g2QTGrqPjtHkL0shrqVrKPogyHF9WqvqaTIRW/Xt0lehw4Xa2
lbLRIm0P1l5T18bucTJsJ49oq4A9Y90GbHQ79oaiWmW48czo8IfEkQp/6JEtW8U4pFh8Q/UBMS6C
1AuM5/J4Nt5OwJ2NoFK3aAHLfSFZLFkUX3C7xEw4salZChyvXUs+49sI5+7UhOSjCv+jTAVH6eAe
TeZ2kfya9MF9YzsfXb3Et9U2+DM1rfNr72KdJzMurcwuRfu0bqAtPE3K+Lusjrk5zV7IiVsj8ZEp
Pa0hIMhovE/FU7PHNxFQgjkAHly4zYSHEVo6Q7roZffS1pN+lAvXHBU/Ww8FWUoTpnyPeLkUpRK1
qw5dMj2fDudEuuyOU+JYG4jPjcURMoTSgRXc1POhTkvZbdhGK2eTaTS1bkXq3zgMuSNi+ylsFmVz
OtsudWWHTNyMbODkP98bqZWtefB9NgTiNmlYUpCXRvM2vjIAKbrWvIHi5CMc8WS6jAP6FbViiSLg
4GVJ7lyZecrrRT6ow2LqmSaps6jpd/85LJHw8ok47gkzPhCXM9hBmQeNaP4wMrjYbORq/afHpQuK
vZ/DN8GpPGTjWk8s2HZc/7NbNaoC/On4Nbg02eXDytqWqhobWmbo913eUCpXwzPHy748jbYnr9EW
Nm9NSytfOtYOHZmc0uJkYnS9V5obeZFijZwROmEtp6Kie/KfibRqs3af+oDp3oNqJER+u3SgiVHW
9XSp0l2dhGXKtUWr3QAiUZ/Qr/XjyQd4Ok4AiGwtY9jb6SQXw8E+bmXNkWl1KqsCLLcF08XcYg4Y
1qawoVCS7/ZmSlLHQ92zKQ7t56GtJi4kIZUs/ZMausJd7fY1bCzfvnO5Y3SGj1Wsf3vLRgo99rO/
PjgSTP+uXHEZXMrGtP1dwjAw5SVj0dvkmRbchVAlVBXClcDArMkqk8cSsaRPrv94EODrpLsgkgFx
NUVz52pfwiM/trXmr6jIr+4YRnY7iwfL7KntEWiRwZBCLjniaGsq1wCys7gJMOWo2udP+1Vv06n3
9DE8WpYRKt8YHipmhKG1L3aL6q+Zp7A7Uy7ftvAeiIyym+swyVjJqVqAUa+X8yBXwf6VzDr4jII2
2k7RAiCU0RXdDil4qFJ/KXkMYBAsls+sreJoyAXVbLQHG7o7Yy4Ae3RuePD/p6bVfDcsNd1rbFz9
4TLpTdk0hfwqoVS9PNYtcPpZVKv1poB43VTOw9xAOW1jNGabsRycV2MZ/vPdiQNOEJwypLJJ2IHF
Smh76qDlsQrNWrRnxl3cuylRUp4FOouPCpHlkG0V7mtJoZs5lcE6f8xd0uEA5Upr856FbyAqBAan
4KQHM/TGpY4KPxqi58GKAGyCWiubBPOepx2P+6mIksbqMrwvxzfqweNPu7Li9hpXZnVeXCkH5ht3
rKsCH/Eyp5wq0nu8wbYyd5vDmLsIBda3BpPGkuuFdpqiG7gpT47ZyjDjll41Rd4sv3fIAcoXaatK
FusUON84c5OKPklbfC56DWRqbikr9429Bn4BvMruk2jP+9YDlzbp5AjrTxcJKVLEuEGJ1XmdwCMa
2gtZ4WrXywiml3d+iyE+q/xh/cd3b32tayKmtGMe+DdOEduNGFvTp/bs75APsmpuMU8wM6ek7au2
UN2WVEVLw06c9dHS/x09My3FREAJ5685tqdRBd4f/7b5pIthfzizDQwVzHA/XkXMsp0fce2WuZ62
9WczjOHvEALwX+k04+8qsQjwK0trdlKbeoK94HBhqmqXATRsGchPeeiC4SiGaVvGvAMQ4D2z1qVT
0B3P/bbMQ6baI3jlu40ObmZffPgyGjsCSupbHG29BR8D246TxZNZfcbXMFozXtswniqmbIBDyo6p
8SRTgyIG39R7sfKEfrzdle/E7JRzFmMtG4oSLsOcqPB23+Qe3UINAv0+x3uz501HAvflcPf1DeGK
qHN/VuZFLpxwRSzG1dxj/K6Pgj2Lr6shbyHJhs2C+6EMVVR87JvfZiHBBXOmSunpbAIjEcVMZYVK
kxXpWBrsfc2uFneGz7kWYZMZ5ZtbNjX6roHZl/Js3SYSrGBpojyaZZy3/UZGTkhe4gkwwa1Ovr3s
fx3O9LCojqG627ROOsosYUdg4hYibHRZA3+0/lifVl/wCQrCZsd0lE39to4hoDrXrvgcnX1nVtKh
7rKBTMYpVXTWvxjZSJlL12rf4dbtJoPWNl/lxmaUV30/B9nUNfHbPkoZnSWp5b8SujCu2prV+lCx
Mt01Qb2EjPeOfm8DrdysRUqxwy0pceSoklp9Vk3d3nVGRskpLinKzgKoI4vVTtVXwBatUtqUkqv0
EYWn7mxmnW32Ut9jmu/mrA/dcso7Dpor67AkGyCaPZUPyzTIbD5QmGRynuob7JaM8GwRwCYY6jbC
3XbVioFWmup9IVdJFgHEE/MYk1ibd5Wl3pinxy3dvI0SPF13VBqu3mr+eWWMH7hzR/PIGzf1YxBY
tb42x8au7w5B9TsmNslK5w0UOvO5pB7jETFqtibu+HM6YiD0uNnLOG1lv36a+bDKlI4JWWYr4MRx
quZIf9g7hk4bWu5nWYfWu1/Z5W/KiBYCqMcOsPowLIka/JUq5kGP9nX2qlFnrlMH9x4z6ZZBM4p3
M1flv50n8JGyRXfPPqZRLwX4H9d0bxE9ZpXtWD/b3epE0SWsgBm6adMWVuIJCD5v3G+VviLus2G1
boq8zgV/6qaESKIt5ELM9YZlsPCVaRj1jikI03CdCNMZkyqies9E65JTLAKbKA3uAX7trKFGrEDQ
fphATOZ6DtgF7Lk+vGuwSsvJtnUBIpr8TbxEnr7Za3cl45QEroEWhkQgQiqH/TPaJl2djiCxthzA
aCvvrGoW7pOFWrQ/VSFoL8d1Ez2QZq1dMJyh+XRWIgcZfN1xAC64teiOuzy2k+PTZZmRVsVJOW0O
90YkD8nceezND2/i8jtFdU1jxWhE/RXL2BgoL9XwY6uoptoevpR/P7g6vjRsNPFpDWogtN1paEjy
674+Wz3swnmexLQ9KayjUeoKDQoI8bGxJ89MsgVWIRlnTLNtw/7GM/qE0KvUl9JRq2QOcZ3v7R7V
5gx4zSC7DLXu8oiomf25wf3LndPfysJvF/o3rE2zKLZezw6HRFX3PTe8rC2gQHr6NFHmoZ7OjVrc
gh4bqU7jtPoyO9Z46lIQhMS+hH4f/OCZysUZAwRw9fWa6jkvXAOLA56hBA/6fNxP3ayAKLWljtQC
smpSBc0HUF+1e0von4qTTNthIzO3rZkfE5ZlciREQkbeCDT9w+VupZl2dsPbF7Imbcqlx39l5XTX
oV2SN0N1YJihcQN+3ChVxbHl7+3vAw6HqUagUyjq6nCdS+vMh2GqC8rf3pCQIevt/WpyO7Lqa0RY
zg9V18iWnXhmT0BOkvRFG2o1MdajsUDYZpOa3W1bQ192zGSCE7fdMrIKOpOvq+t/ClntZNFIL34k
T5HB3Xb0/ACBMVZnWENnuMZRUHaPFr191XdsZdK6oC7hyHeMvy3pNDnHz6RZJaTYQL7CfSCbVv3g
iljogQ5U3z+1TA6A8yX0fibicIPx8wavLZp6injcR80WnypdwnJZgfeNutfaLfadkGpsc2Fjk+Rc
jQzoNvbTx5ui7njSADDDB7dhPXRpmWj3eOyF0w5vmjP/o6zc4Xgj7Y+PnASreCigeMc//uwtw4mX
tde48AhJf14UFr6f3e4o+Vii417P2q2XIt6Y7i+jGDgSJ0OXfOrPfvhrHz1F6jMQV3sZiUn3Lrae
hP3m65hv5DgGfymWOJx5KJPwcvAYVObVbobhuCD+gThKjTPXwVkAXDmpFDA6D8cE8pD6jKzqdRx2
/tsBfRuWclKagjsXSj367CMUKFiUkm1/mXbFF7rL2FUApm0wvrVLbQ2Z2Sh1vd9aNprT5FlR8mK2
cLNOKhy3qSDzfBjv69g2c+rRy0dWqBH2BtfsNSobha/Hh7rpsbnePiR9LxIThN81+fL7k8MVVjHL
wOYFbyZYtBMUaB1n2RImzmLMMGloNej26fgrjoFza+PYucyxW35ocCe8RtsOGeb1axylcp3nLS+7
av6zbvB+BeRY98ugCKoLinP6JN/CQ2AwVnX/tAXhMdxV1rpmwEFbJu36lYV65pnWPXPefJRhXGZJ
OM9/er3O1K7L4LO5lc7n5aSbXwaTnfXkaJ9ld0Hyzx0T/+7Itf2INJ7FqcINtFBQUm1xQzUsK71H
UeLY55S0iXMzV/2Ho3Y/PNlTr4AK6v1XBDCacFb15fpf7zndU2jPgHkdE8ia+lIa69q3atmzePXC
b+08VyJVW5B8mVVBVVRybi6VDJIn1BbgVmVZRX+l51f+icM/8b+N0TG5p5phbc+HtuoISrS7MA1o
03UvVeCaM6S5dw/cBaznj8M3F+npCXgjFqnV1Ntf3yWLfEEawePGb1Uxx1O7nbQY1X7y6A+jPHcg
4KcOiAMpYPxFYQc1AWrYxYI8ZimByIna4HcralAA2u55ulTVUf6Bxp5+x+3xjLA8EXlHXwiI95zQ
ib652OnShaaUOsUXHRVzpcBGl6Y8Vmon1XZe0APNWajsQZ3dniMqrdeosXOunIRW3rCbe+ZINgu1
m41AmthnV6AkYn3dSr3cLQ2OXnampPvFfDA8oWy12cDCObjMXJIey9jqocWcqg7nfd/U/8jWCm9t
2WP081a36rCdxcffsULZmelyar6imi8lCEytXvGXRilyua6GfFvFUxvsUX/atnH2PuURiy897R1Y
s60ApiNVHz/Iua3YDswN/wkc23rohmROPg8UQN5T64ntszbzKgAah926kDDUtwhzZrq/RoF6JTWB
paN8kBY3f6xc+MIZa8TZK01UnqQdNfOjtHodgrfXwVcdj/Z/SGCrJQVht+1vB0MRdh2v0e3b0dtY
JYd4i78sU3LjlHvbFULsS30OdATzOjODPTSj6K7GThyyTSrUHD7flQWPsS+FCrpx+sYlyP43DXvn
nGxlLzprwlbOhWb2lTkmpFF9qaleN7Q4LmeNxePfuTj4lkA0JRhb7sGWbA/HvEuHXycT5OKcz9W5
aWOvBhvWqmZEF8FyqqmlolUZZjgRWY8EpMvLyKEHoU92JvjZhLyqsGT56yObFL81OXxWbVaO6Wai
Xuh0rrvJypzWmX5QXM2P142/kiUiTRun21qViBsSD3DUI9QiYbbxOQtiq46WdEbbjxhMh11zrWaH
itl9moIvS21ieTqsjdnON2Q6IkWxk5ROyvCvZ61qzBZ/3lVumQr5jI4RqeaHoJs+LY92Wq+9MYd7
ui0GYF82V1GoAdxTDl2/LNTB4ZUme9SAzUxGFrAOKD8S1SZIjvy1YW60wFEysYYoXlrURezRh4TJ
mPqlnq/hWJvwEuHxU7kK5uq4o/fLr4uGNxOctt2PN0ifQNRo8drgsd7b/nWq9/kH+0zJvm3Z4ltV
OsEdR42y88SskkXUiBtSv/bW3TyYakhxVo9tUTaz+HZA4/5p9yN58idv0owxc/NPMVGCN8PAjlm1
QuiDc5vNvUSHx+iFvO25tY/ty7aabkt3xHNeOshkuG/HVt1JcEbSVuC6boOpM6f20Ltf7OwDQkPP
Hb6P0dC1+SwdqLduqXon7cLKjjInVvvPvh72O457cx8B0MNt+nXV5zydXitj838wJxoLteXEeR/3
B6HJuuaDj0obORvF8jpIYT+OpFCxP1/dttcfPpnuQTaW5UgOlj56eDBvG6/kg/Y++dnWGmBilO2L
W+luu99W1qVGIJtMceGTJOuGg+elh+/MH4c7hqcFVw9qApcczJNgoL6FWjUtm4kllwjEpCv7VJmE
Wdzdm+k9iNvhi+chApCu6usXO7br4nbSm5yjIy6/YiSBpzguIVppY+hRi8hy/ihJvYCMZS6Oz0FS
Bn3eDYJnAQc5kYJujYCIm6b3Oc/2gzNi92e9UrKAGxYxRqVPGxr9h8TsnC+A1f2SYR4yTYHEA9rY
oj+u/0btpPjpDwAUmfadwbujJUT1D9FYDZBa7jpNR97Ubg2Hhr6ygPpR/XnhfSIxVUEwpIBNQsDf
cxkXwVw3U96H0ode8Fp2ht2QWX2WbBHiSSWrre8IeVbn0FUz/WGH97rssd0Vqq7a/q0vO/xLLS+X
0WHgLVIoBP9RVdivLqopVccXQTbllf4YerYC0/nAixYqhYelYlPKOf/oJTPkw7FsB9pCsjAIF7gv
tGi67jDBsPofpNNkyiUaJ1VtL9a8j5T6b++6quRFx31fgPIjz13Zff6E0Vi7ORRxUGcoCT076+0y
+h0EO+ELO8R1vlcSc/3YJfUpGsLooff1/JdP1fqyp2OaCskOal88EVEfHCGhhJyi5Eo+Rq07rygM
23H5g6SahR3BuPs4RsZ8X7idxqwpre3+YBTfC0e09h9SyPXDQbZWfdaWHX/TmEv81O37db6Eq2GY
DQbVuRk3Sttj0iVWMPOGjRAshYoUIEuWI4PCSCQT+0EZfZjgALVR7uZR4jqVU/my9H7V3B0IOsIs
8jc9kFAVeWtmdU3gnhprsjkAVmddc2lIwYU17xP7fIQhFN/s9MuTIRpI0mpVLiNXKGr8IC3tSMMW
zElCKGO57+VFuzOKJ4J1WCCmmIGka+PWu2MHwrq2crcHGc9Kmk+XBvTvZPrWeyLlE4GI406Nk9uL
AVsFi12jtAp2e2IUF3v9o26a2Ppl2J+q8wgm1mdcoePmpJAvQt9xQAZbjkYVOG9HehTlGsmyynxy
qKLTGgF5ZloHob5oZ0YFHnau4chGJVdxTU8cJ2M42L8TRK1fbaDcnpdQLsHZYQeJbv+Ss7k9uB3f
oFIpApytMuZfyoonNUIb+xu1jRqBMpanNvUtqJU9WobPtkRb9kjIbVWfPC32H12n5ibTTRt6J5/V
DJZGCLme13XeeQQkUefcLRbn9blryMd98IG+rBPrV6RSFzYrOjNjAWK2YHj2Bc+KZeVSb/O9p1Yq
GETJcyCOOz5ey5L/bX0Yrue4UaXPBNJ0hgeO5c8P4c6Xlw2y2V7VgJoTWCiYvTSZb7J6C1ZXnILS
tNWz6eH983D1/PUUckZE/9xoij6wwJb7aYfCjK5tEi9/PO5r4I/BBZCbQgqtUhu8lky8oUKtYmYx
ZAxP86Mz2e196yz+qbM2/ZhMtUOYAEfC00jvwDsSySUsTI+FAVFgvHiPK9IHzdrsea8TVcBVNkuS
Rq+l1P73YJbJ8+DLo8uh+gddOFsg3jD9ecN9hfyDasiutqHH4tK6rIkEVQn30bWLCMaRlcZvP461
UuZ9aMewuxje8RMW0I7QthBBzJm67OkB/w9SF7nhiLjpRFrJsY0bjUM9rMIclaeuUl8rn1nXBOzF
kbdgL7eo2yMumnRKiKSkVIBoZJZmsi2rf6vpkuMc4TE68pau5b+oYtEC10DbCmbDNyeN95qm1bq8
El6rpmLz9ub9WEKutRuZ+e04KtZ2ONWbfLyqlZ2prWl+7haobxpyDiN0LX/1wxI9wFPvr0hRjv/w
QEX4CkC5AWgQuZJWUnfD+LA1ProXoTe/WJug/VgnBxRGcxLmNqLbI50gdr6hk1n/7hvKSRaDNnrx
wnorU1ETR3aD9Kf7tdrj61KPyfcRxviJHpf+a0lWlqml9tW1lV3w0rjb9jzOzvppT17C0JFs+lny
4sD5p6D/0UqGeqOCdU/VNPtfg+FORbZFrltXBcP9II3N3IXtLvcTe3+Ugw2TyFkyBJHYyUofQvPX
WcHdp+0mzlfB8Klitp+j7ZlrehgvtwrtTMb+Xtxw46JZQ3nqdjGdjROJr2nvvTtVBuHdstrifXEW
577yFwsW1WclCsRU58kI0xcs7iMCyrVgjdavSE//qwWqGjLKk1S0JBFZvcNkQRITQpahNJe+Tn7j
tyPSo73RT5M829GkntHBhe+3G/rcuTB61s7L1sZvLsKr1DkW8UM1gX+7/uGnBO/CLwey/4mQN3mC
+j0lSf8q+tiF3eSszcbEP7XbsdxXZDsIe6UbOP4aVo0SQRz3IxLFlD/dQbHC/WGZlvF7OROSmTUT
Qhz93kwW6xXJnmum4mkbc5Ry4Xt865IqgmjxMsGu+RjUYYRGfFLzf2Fo3PDUOX30aJZe3uklXCqQ
31mihI9HtCPN9oRPnasbyAC1dyzW5WTGbVyLuu0OwmsmJ8rCuAs+lWusV4Ph82OOMYXUYzU/j5ao
/tPoxRmtSG34HQ6+/WNlofhlzZb/XViD8wyZPb7YSz9cZWXpJbfrzjtVnBUPzrgNRQIOfQ+pz5S8
Hu7wj1LICp3NuNdp7E9hsSIcgn53k6dDBTeh0aYKYNb+l9O5x5H2idNee+jic4xGGr6MbPSPUBzx
b8Wpf3VhS/8lA4Kj6MmBJpFo+Vcga+YceUIosT+SUCneK0cxxcdS3oOUYVMfKjO9uaWyfwc4TwrG
ALjbTQLXJcb9ac0+UlHTucW6zP57zL1y6fTWwGYQ6MpI/lZxbr+QEMuPsubI/dMkN9PFHlTo/YLj
yjO3hzx0xYLUPWmcE9xa9IGKa3hgRB65o1Glvzid3//gcI5g7kr3alsEfKKBOMoxw5pon3cd9/e2
QJmNbsgSsCvOsP/xfKt+3UN8OX3TWk+R6PZvpp3dPfUW6Z42jEG/rK30fjZ6ljuGi/m4Y1izNqwj
fvlGVsDwcye+B9Gw4zdfc116/PyqbIBG5Ob+AhBQ30LEn4hVjpBrbh97fk4LP/6CApzIf2bsKrlz
Bt8CikxceXuMEFJzxBW2gU1zv1Uj/phJDE2hR+k9Iqac7hXyyHsX/UaqImGed3LC6gx5nmPlgRYI
IeOaR13PHlmAFI4vydQdEPoAiO9ltTSvHZw30lLb2kGbq7H6tR6lWPFXoSBSxhr/q9elypcQr3ca
qiBhaQioOk2dtj7okyZG/DFhjHwyOC4UKO9mvqQDbgK3ggzR82PzTnPJuOaOdOetycOeqIEr2tBl
+22bHTI8XY1bywvjiOO/espu3Ct7GBiRSSxr/RoHqe0UcM3+8Gq5hAjG0fP9LDdk8JdOVnr4O9eT
aJ8jAPf5fmgd12XVi8u5YGMxATiX1X1HAxn0qFI64QwFAhPd5nLpJ8MaJUKHzCEzzVWd7UZ0wcjb
0p17xejRHXdsGQoF361DE7fPPsaaM8EfEdOzZ1o0CM/y6NW7FdYI7TKo+8acmkiW0YuKy9h9rAZk
0UUQVPEdbhjzHwnWzZDVx7DWl5otYHwRA+PCCUHQvtunenaG2DyNViij6bSwYbTVeYlA6Zo0ltu0
YbtL8Kq9SYkid+PEUyb+KeAcQpYj+HdcDd50HDgVArTKy9mbEXI0OOUMjZ/jAd1QII6NUS4oU0qc
wRbqCfuhHxEu0g0HC8NGO9qtu0zouuGTZLajrtur3NNh7TwJyKX44g6LKvkk4W/kXx5sLvipNtLZ
1J1bUqrxY1jMZp1RnzVqTeMN/a7H0F6uFFvZ8RIfC2Vh7Mn2KYobXX1f6YD3vsUr0ZJPKGHmFRxj
8eyOEk9sA++h06/ibsNdF8GDMGtffVQCCWvsrnXmV25JOHmPFrNoEPp1D7UfqTLnfTeLDXHmxvsn
30WN9D7U++8VU639/Zh5Ov5aInvY2QmOFrgvrZZqsH8SX+WSLmOYVrvXcFXO/DRB4rp32KVH90xK
xow63p/hY7gGugkz1N4PzVM4QeOhg1xsr/Bha6JzP5ZC/QtD0S2QM6iO33AylOLH6K0O1LN2XVAR
b5fMqFszOc3TPuB0BSunBcbNGsxH5dns4Q6xxmLGceHZlmLYHRCc5lVMpNG9jVijNHg8Yq85Wa7X
eJ+1aiLrEZLz4OudF2s5nkpYrfg7bhZMBbaoR/JszZi0Lz1yYUrOSfYpL62xozIl+v0wd8OBKe95
SZqlhOCPPHYKY/FL65RPK64uVrweO6Ine1HKzTdvQokM3DgG7TOFGzyFTWwjoxDhFAD8UDI2z89W
vYF/pJUluyoh8F61QXDmHSbRxbGjDnky9uO1v8OvvsIYRzP0eRrqsapIb2JtDj7tPl6d335LH3HR
aYVRpcA+PJXQnDigbvlA5Zys57Fi8ikmXqLr5L2iaP3sHdRgenc80GNG67WZAYiEO3ner8m2uEai
pbNcK7vJ5Jl4LQxbciMgq2RoxVwT7A/lBlybYme1xrzk+4xWFH83BCTzLDGhwQCGL52P1h49+RKg
EmqfSyeGC5cgE/O/NQoCcWXYjGYsSjV6bTRBfltdHZU42xmCQlm/EZqU879ZjsFyJ1xQ2gJlb11y
0VaHPK/RqocH4hSsBIidDvWLkrvY7i1RlmXuRIhAs0T7nv8Lq6nfFoTca/3SomGyTgswYPPI35ZB
ekQxuBiWY1jrWrCJAwFW0hRW5U4hV6lLtE5ud7V2c6ftufhPMTB39YNBUUkB523tnn0NEtms+sSZ
4sIazE3UWPc00m4xjwHaGiCzO2LUOTNCgaidSWfXPQudWOd739+SCaJ1Ua2fy8i3DgVEog7nzdrh
HGCW2MTfQoM5BMGt422PXLCqvnAehPpd7wOlargZ+PMbJYyWYJ8xe91rpEHbTYp8tBk3uxD/8ACq
9lSNjhfwmMPKOhI/F7Th+ZBkvOdVOU1RcCkDwmrfRjn+n1PY6+kK3+p7JvUqG9i/iIGC5bOK2rb9
NTltxb3qlMLG+RzZ7rz7xDHuxrLPRK9sB9wo3qJhPvd8JMf0ESpA+p82hhX3AJnlvn8Z42Dpw3e3
9DAxpzXVCWHuNGvcsEZVso+vYqrEv41HSZJZ/dYmp6BSm0J9PRnbnMvd6/QDGeT4Xw1r1PYSHSOH
d0P4zGukN4ctyOuGPdM92T3cGYvnLn9GotUdLIoBzEJ4akZqPp7XZJy7IQMGtdqHKOgs/2dkRuo6
6SFaxUlMAXUL6cSHWNt40vHd3cnQT8qHIQodgIie1jv/asXz1hceD0yetGgZk/sD1H+8Q66wQlpL
V4yP0p267hpxxMLgaBiOMUU6oBMuJqOdUyiAYy+9t1OGiCnGm6sfntVRFg8wmVjuZXOOyXPe540H
7t868sb6h+iI6/LQoLZ7qFK4RrOgYKJeSqTb0oUoglqFLmh3wDGKYANUcNkd9aKu/+PoPLbcRpYg
+kU4B95s6cmm2qntbHC6WxI8UADKoPD17/LtZiONSAJVmZERN+cgQ53aGxYuiWsvPVI2gJCaZN7O
gFCrpz5lON1v2nQZMBozBmw31pmq7GuCDDgXKPJOWZUQAoFiH8KpDo2/h8gfB/ohjVS/nolVi/6b
UARTDj5F4DwJgdR59VIM1OVOOAVNWmcWlT+T1pZsFDBIFfmGgDCm5sFnifVdS5i7YU60FlFBQjR3
luNE2fonWuNRXkKZQ5xwdKwYkyRjJn6vbplNH6WDlSDkXGsycWEKJB10SKZiw0TkI8xpbhq+p3JX
poYRJ7XOGG+XIm2aIx26iPE8RV3700ILKx9jyBbdP5ySY/kvMLe1m5tZwh/H1Y6BzVKiVe5IWmuM
CG4SHAx2jl90ERpspYs3cg1tfVZYU4eHGA9C+dR6hK0Oax0m/dnYWlIDrWCe2nNQUUstm4QoIbnO
dI1cxsbY6750L7mU4OlJah5tZtHpQyukUxMYl5nVxzJyvWLY1ZoBwYnsJoP4/LZY7c5VTdzvx27y
/tq+bZsnrPnRrPGl8u5dOjxcl9pHHaU+JwP8MagszX9wpivjbFqFi3o34gRL0l2ci0R8u0uTr/Zk
iyJRb1EPtKLflD70pk0BmgSQC4Mc1PtUF00ErzdKabIWf4mT3dgVWh9EVqXjZzehsBOJdL3lHZuF
7glYcP94LwG2Gm4mJ6yGadeHWM7uhW9TRl3Wc4ujCwEMB0wojIOA5DX5gdufg1WjmDOiSkeHuaKW
jDwPrV/fzGLMRQOG6C54b89fpvqYUzCp05BQ49eUgHXjfK7oG7hZCddk76EaoDRs0SRzuWxUEtbt
H+r6ArMujFlalYghbH61gUxGUBworM/MfVSwrfFrU3ExOO0fC0xX9q3A9wWYwuG63g2pE4c/3C8j
ZyPBMniqeYWKrUsoANUmGKN8PFRZ5Y/3ZC2dap9KK8I/eeImet6GbheaQw2iq6YmwbO88A8s4ukL
xYq9viF4q3rrOSEy0Ia4HQFcG7U+3u6icoAIqJQxhuNqCT1u7rVgG3Xez9GtXC7Eq5PoBaN9pKq6
gxUpk/KfzDnOcIkWS2teyFyn9lj4kAgwqMulgCpOgejdgmOkGTEI0pL4ngj6b7v2uXF3otXUEmrS
vCAx90DyAtje1FcMNkS5a33zBEyJqrpTNSgX3wnLNEA0yLkJ7EsoWU13m0/E4o4sMXgHJ6ltvVBE
Et76D4DINB3HiPDZSWZLO0ieZOEsv+FKMLY7CDujxthIkyw69lQ95Y7Fp75nD47BVXxs0oIul5/a
RMcuUjEOSsxLfkCYbF5yTPGDLUjXmdxvoyvf+2rv1VIG4hBKrbNvgqicWDs3lZLlJ0Xl2xfBgtpP
HGDhpwi9hVtMYCiqrrWKUAD3WEvBMUS+8so7z+8dUl885/WEZ0QiPO1YK9SuV1lO/vxO+TmP774h
g81aX64qc21dh9QnhVgy7awiMd6eed77Od1ZqiqitDrhAnVoobRMX9yGfEV6HJ1GFThG83pld1Tb
AwZPRbbMh7GZrfztB500BkOpKfuQiYPAsXkm46X8+TQT9qslbKJVDQ9ewpvdo+3PK4+wmCAv/MZ3
75SPKz2z/a/BleJ8RWyXW76bgp2K54GDtVpxl7pe9sXXOtijnWI8UCQml7rYuZ2QCxa7MaWPdnVo
1x8gZcSbKNZ06POmJhm+cCZgZeUEm0hKun6ew1E74wbwRehkjBxxZnN7c+HG43WFUzxPezTGZOgx
Ncw6DnZhtDCuPoWU4vUryxMG3ORYHKLlT7YWk/1BB3DlD9O62H9WxFaTf6VqjP/XXcZZNxsmoWHr
/2pxT5t5n7u97o+jW82837PJdJJySRVGRjtvGcBIbBOMniRaWldW7bFF5IfF4BNkPw2OZqdUIlrr
vw+F9vQdHNNRPje9SKP7aXTy/nlirlp/jAN2rkNp1kzcu4zg4k3ghDVLdmjtq68IxT8/R1imuUe4
Rb2dZs91tXXLkO2JHnOf8HVF9I+fXUvNCvIk6G9/A4Pt66JtGkw326RlndbEFcKUcwh02N3lhbu2
71HURtkzOTZC+/TJjd/vPMGJfMryOvZOI7JWuE8GTqA7yXMxHiE8Bbh7hAspOC1ZQLGzC0HzC/gO
19zIAis9SFQpvXAo2TEMHvHirOEp9uIM0RPGjVLyOKUZZhlm3WYlvRPZpLpoHrA43hEcSLozs6jR
X4FNh8g5qlgrZ98xsYkkdy4OsnHHeo4Sy9cQpc70DSSma9XWFIyGqepHh1JUGK9fnN3K8Or/rdpC
BhmPb034csOiR9YobXBoBs5fE1COCNY/xvlyxDppqvtoJG7DJuo1KA9FOxfRSYa3sDLsCXqLy7ys
BLsIpw/qZkmNSV//4ldzLV2x1wl8AKYY/TPx6z489KvTSYqPbiX5P5BaS39Rg/XeoyYpZ6c9GXyX
jAAnq/ol6zHuD+W4qEhgH8nc+ItSvQQeRvSXlmzu4n7LXJvdlvSgSjmfNBDRwhONY2nZhiF29nmH
3bIA0V0R3tD1NVvKqicqGvTS/pvyqmp+jQ0H1rlcmGvc9fh/CQZyZ2nwJI3n7eY+TksExLro64ti
PFoDJlo5zNiTNiJsw4gZy8PKH8yedBnb6TjDtZpfJlwjt/NtCJL4rbO073+hJaTiVcV9S4Ar95eE
yF3P3PSNEI0LviTGP/umhyyYDmPVZ8MnPgFL90xx71Y/RrhaPGF2dCjkiCXyGmO58PWTY8EVMzzz
ynWHxbLtntJO3Xwr3uhR/k+pIiWp49Y4ySYbxnyMr+XQYqifCrwch1XWWh0tbJdqH0K6iAAzTJgu
rk2RINxl4bJ0v4cwFNmDaFZGjkYqPqtJqd68HSvXlPkwJV+voPaJOHuPXY3OdGkRxJt9xHefZdtm
KbLwWCTp9DnfCADkOjOLf0QHnvlKlQTZeEHmY8oUoTe5R+pp9vxdE0H67788DSsEebx+gprfZ9hQ
v60gCQwVG4bZhsI+xsWJWS0nPIhBQjifLQBT+cI8SvavDIoZim4GNZfmF/YDs97+x+img8lIm/i9
RMauvKy304NXTkWT7G02eCjPuQzYB4KFlRyL7t2AIPvoS3vPvTkwiXIkmQ4slkMza2LGWRnSE9RN
NHd4hgO8AzXCVnWfZ+HobAmByulrsfMqTni1h2pbVDHUg5RyB3tRVRionyyXUVGUbhYEeaYrY5Yu
06+wDNrsdRFDhpM3FKkbbji+ypH+wwfQs0EbWyLyL+nIPzklWbqryL2lr2tPvJ54ZZVzrO0rr2ZV
0hQNkgz5MCYOobKo8Pp1N7h5m4b3hedTeZybcGSpczwOvhWPGG9UGT3TWAWsl2ZxahK+1JkbmPMy
tVCmDd/vTB7YZglCU10FB0h4rv/Udn0lnyKL7P0qASZ4H27K5POQQydp78gPA23Vrh7SfBOXUR7D
U0hEem+UbLpLU80DsdCiCtO5OpY2NKw6nALw+jW2XFvirh1uS0UZiPt1R2sf9RgX/xsyJfgySs+7
mDRzqgdScIJWcBooZXY9QZD+6GjBVHiDI5Fg3y4uSqb/jOtK4AQd1ouSYEczJbStRAnyad0z9kU+
TfHt04c5VRxOe0BOOntA1O2qE6cNYygEP8dPPwdB1fthp9FHNuTbw+tP+BBJjOSvF74qx1Iub5aY
afoG5iK6MnOgxOWfTOtVnzWB03BXc0+N9bYqegTNhC1L/nObY0+S26Svi/VTwr+A/sYSqAGTAkbv
nEcrCHul99mIrxQ3YInQvYcQhFWuc3U6P66MohD9STVl+M4cBdwysQUGc3AUbXXyKym78teNdTPt
22m12Jdm2rD+oUEUcKuzutVlFYUEQcB+p7QcMCZh2IxVWlxio+n97oXJiCjgso+k+kcnTEJyy6jn
Zrfq47pdfk/GgwN2YGm619/R9Vv37zqP2RhsVDaVvnPww6VRbAVSA9/oujJ42JHRze1TK0q3e4bq
ksbmnKxBKNoLSRNZ3xPKqQ8DzXfzFwEdhYlZFc47SfQUgojvqRfPxIr2VUjzsxAK474sVvOMLpEm
R3cYqj9lgQl1sy6RChJkV3d2us3K8RUcHJWt7yEvxZ9cw2liTRBMsQ0tZXDXhMtk/lHee49F2FdM
MVWZebtIEVEi9DT6D8uMRnVonbxszg6S06FrbRmQzlzmJ+3dvByYlXXyn4emOoAXMXBksAvhpjSE
lOvfE1jB/r7kFm6+NVlO16Mrz0qN6OTPgXnlnE3SYOPGQ2zfJm2pMDa0Sl57GJDmbl5UX633syCT
SEpxnfTWm7yZxifUt46AKQULlskAYaEtRxxL/kKuHK81VvnDzBUPDyMp5uSJi8f9btsS1zdBn+Bi
oqQcjjicacw1PDCfZ3Sgo92qxif1XpL7yhF7KubpQWdXf8egrv+r/R7QfYI36gW3ToC7Adap/zF3
Kbs02gGz2SlSYmwuddoHHojzrPP3/TzX6lphXxyfInaeBe+4bmX4XnSh8h/yFDHjzmED6XRX4TQA
DdPGnT+9I2GG0RkoVnsR87igt8d9lmG4geV6zPISWi4f1mnOdZvnEidqMcTBN/a8fnK3Uw0N7owR
J6kPZbCS14o9N3Pu56rVqN2dpePZMOdN17eyiTrzC/cQIAjzfyQ8JOnyMcQfOm7SVmbrJeucWH46
3JappFxE1ERV6Uv+Hyy58RQ+NyBbGt8J8zlmCnoseAJ5V54aF60VmXGQVdUjwmZdsuz54ZasIxaB
VYKZ3tB2WbONwrXB8wWDDYUUb27e6/cAwTTEcpai33vN7IR3lFGxe1dgwFN3DhGoEHNoMzTqPYyi
0bm4Gc585Pdo8bG+ZbOeTj4ifvTlZCMMOLYkROYsm4akqciG5gGn6dJTcQVJs/eiiYKBusZwqqR4
uAC7QI5p8LnHGedU5fE309XgSq67JRT7tO2X+NCiUoe/fciHBAdrQq1ihzlEftE0L2aX0oUTIq2N
/b04dS0PyjcBhKUCf+S9P5p1uAUz4ke2hWu9b7uiMJgb6rJ+NLnJgp3LjV7e29beAgim/q8io3Nf
4Eckhefhed7HbWSfxxpj9TVwoHDdLRyRDLWayb+05JcokSk6kMrXhJjUEyIdCU4wTW5wHH3S0rjN
Ucwfp6DJzy1HHnEkhTX+gbunmjcpB1l6unlewg2ICeHxJKSExUIVx4SaAJnIBxyzTfBjYEoUpEVD
Nv452FntRJBLjzNOY/ho5QiNOGxxlExwAWUfoYkJql62kMz1ZM2e3bpsIShc2n1ORhNCnt3Wkys1
9ArHyaivB+8f52mLI2kkONf1l6LCwRoeCY+VTF5Rw9b9vNgiRNb0u+90sb6Yt0s6Dp+AOwkPV4nq
0tsyQ+lkPKQoGCTECLcK3Iyi1Be2LLb86Lk/Z+Dgoz6JwbUPpTOcVtgs9glwBwkqeuvZvtoSXzE4
mr4O7cMwNMG/MQiGv+RA3eiYRWlxD2azWfd1paiq3J4ehVaZlhBP+Mz+Y5JglfyI8K7qQ0GxdU6K
Cky0zJ0W6MRaBfzbICncNOsuls0hx7jyjBe+JrBFcvgKN3AgMY5R2zvwOYJn4l39l+f5TXWq+XG6
QztNEZoCWEb2yFKkOBf+8uVQO8la/RbR8v8YF+XYJXfZ+LoDc8DIl6aVFxddKWZYYcqfoI31S8IJ
9+P4YWqv1SiT6V4O7vjKJ5rDz6JrZvUdlUhAiNqy6U9epafhXLYTk9FxEEW+Z34ME6XIZsIIniUA
z1RkaPYCwgS+87Lq1JOPj92eHKRp8CVe2xRXHq3+m2XFbXxYpyp/VkiBwU6EVNd7UJ04Fkd8oQq5
ICrTHVx0/NQF6y6wsEyz6/ZftpFRseXhpiqqaA3Hvc/Ohea76VtIUghb+dwSiu4jv/Z3LlNlnOkZ
ZkpSZmOr4xP84QLoRlpTFhIhELxIds86sUFsmcSM3W7RaOT/OVUolrM/ggl5dN0itzc0FBtU8W+L
NgHUMHoUmOuIi3VTuzMTuE1G1q7eq6ZysJ3BgovuCyaMf9HrnOiPAmf6Mc1eVf9mDoz9I2HcfM98
EDpsuhqWGZY5t3wxutY5oXKmf5Ce2kvmgOkiihGWgvB6kjwV9OL1IZ4NQBYynx6AZRjAHdAAVj1v
2wl2HXAWAtSYZwlpPAQkW5EB87ECONCsTNi5V4W/1Uz5x1fyotMxR/S2lFgNSA3IhMK9z2Hl1Och
i3AV50GxRpcx4/VnDu+lD4Wr+2ErF+YrFxRD3VJRCdh8evDwNgoumh3RTikAEFhz72PJ1NsB7peH
VypNfhvaMXGYeGD+ORBUb/SBAchtjiHVPWRN3uXHck7dcyfaMbwiWZKpnJsb6oXWqnxpkHwA/dEt
+FvIq+nRMmBE3o9aj9S3w57CX2OfjA8uG5DbLTu/+j+GB4eZrGbFd4yKx3YIBuwOm0k6Brcbr+q9
GEVECrlr+qRhUbHO5uREJcBgVJvGxWfG+IgFVmadnjkNcPCuVTkvO/hFKwZLJs9BdrRyXO/7hJ3T
Mjdhe4xvE/GYoU1yjBcxg2nNCARUdwN7ucLg0PNDNSfGIAVNMr2Wtx+dOUqmSyqQXbw3TziRHPcE
Cku8AMRLuv+Mir362sxEdo9UbZ1kw2qc/7FM2O5y5aXiKE0N4i4gbfBRYgZnUErP/BbD8qD1o3xi
EUbMPeGcFn+S8ku35GeOVJprvyvqiKMQWZ4YeNHEPq8YtXN4VwAvdPcrQpf9An/CUP+bAWRPfNrN
u7KFMihyl72nRHHTApPEmN65/Mmke2HyJrhpkpEjA2sIJ3j15CnbMc70ysorMBANZb5Yi3m5KLq3
ds7W0zB7qvho3TWHpegDRdKHarL9RLwCe+5OmRgIxex7XrDxA53dg9VVTJNGbCIHvLfMjBzHASWU
erxvWK8nViaRMm0ISHN9rXjqF6k+qsVrF8hAw9LsAihh2Z65P6jeyfggc3hCLi4RzOmkWVB5n9oq
WXZJZzVbY0qtKu+ZfSO6+bOM48gEIU8F4B4AM17wjnOKPQd7n9ZoOPtTAl5K9kP2OTJ5yfZIcqjg
VSt8dRKdJBqe5oW6kD6L0p/Ugnr44Iy35RXQxLQDEWZTpilqOVd8lQgjXdo37/gzqj9+E7NZmls0
sswfRvNAD7/0Ly2guX+zIvNHFlm0IAd8lhZuqrmfm243VgYjMbEgW1xD/J/IObUB8+F3+HPOPuR4
WCdVZ9ujabIlOthhau3vymcrKIPULBWXEZhpiUHIz8djOnUR6VqBrLupV3y0aMFAXxskSSYaJ2HK
BRNWClCiwD9fHzDs0G0mZmmfYqexYldJvxGHpfQVEJS24e4s0syoX4uoxUXwrBMwS1bn2InbxjzV
j+5TPtZOuq+DSF3XcfUwf6+82XctdlJS0sOoznVA/H5X+KrB9W8rvKB57jEC3bDFReAulMl8XQie
00GtznTti5HgXK8p2F4mBvTl0dc0MpvERnX0XyeJWW0aBP8/XLHFYzqTuj+SF6ufHOOEsA9uwyJ0
52mZMDMxg3c2sDuYTRlvif5L4ltMhWeFzp1oIYSVkXTpznpj+TgBJeDPa128z2yMMzvCFF77Hzq7
Cja4Add7SEay2KIeJZhMUe5gcbURvvEs8UOcvJJc0cEjhC22qdXOf/HsyAVrhUcLp2owbkTt5fdi
NSmtG6IBR1LMojbWxBEo7yp6ZY9VgK/LkEjAH16A1wp0sfkvRlmtHtraLRQxZRji1Hyym+TjME0+
QXfCRvWxdGPqWOVoMghs7+qZI6zsE5mWmezAkkGPJmPXVcdpCIT6NVLpqtPYmOJb1xzCKKvu8lJY
bYK9sisIp4rp3UhYlHJ4A0LbHbcta19O0MI1an1Zq5esqKL40AXGqIOpzfhTZhTat6ZYPve1E4lt
oBwSdvQPATQdvLOG/PAavrc4+9t909ig2SxlzUMctlz8Gzp585EVIul3bd8H9Q7Qg2bWJfz02K9D
RQpQVNeusO2rBDOBM7Lvm/9wFxbtnQCA++b5sHPuQBYFT8z52zewOivTPL+YL2mqFalyjDj43lZr
SFDmyxq09/jT0r9MVIvkHIJ6Mxf8dcN4n8VRf1azwEgKJCJ7JWwNSV23RKlxXtXC3oddQay+ahjB
lVrXwZ6hgtpjKbSEwkbVIumw6UncUF05jl7gRdnfWOvOmkNIP68PtYiYPOQ+EO6DYCtBvgU8kV2a
HCPLjnBiY06NDuIzVER57FstSRyYMsOubShO7glUdu6+GqxDkluwsIIEHE50H4/tsSI4jsyF147O
b7UNZ0+TuPEBGNn66uW17/wqB4ZVN+75RBAROgAvcA4j28jqk/mryyNrhc6S+zauc+eZ0RTTo3SJ
Jnlx4zGYz8tYtNOhwv3tbGony/5bxhz8REvFB3F38clgxfNSuCcikXS/Wc9A5GVs0oihu7Mk0QcB
8zrl9pgxTLgNqObdrBIvH/CNW3xMcWAT5oZr0vfdTuTgtCGNF1J9en5Gu7HJ51K+ahZ/of16ctop
6STVc3tzCG9knznjQzOxKOooWzYSnlfacXuUtZuABtMjxp11bOhn5xntYrtitKNxZHnudFU67fuf
GcrBg5F03dd8ghM79DQOKLdlCBt8I+c67q8o/MDEYNvpEdeEy+FvLLHH3bCu9VMTJu1Pzmf8Pdc0
O+T6+SIRLbV+gQkqJwTHdmX+m1hI+4DOGQ+ICBN4IPoEKbwQTb+rkjUVp9ji2eJYazLvMiVZcllm
G7xFadXds6MYmI6Hpe2tdH0oXGHigydFxFx+W8onmC+EyudfuCaZmRcLDk6C6Mobdl7p9MnXaliJ
cWHFYFoeq5menC4TbXgnYNaRHHYgIYJC4bipJXmMrR8CdN0kIHBemd3yA9e2zzkXSr3IQ9q7uPkx
AsYuHsuuetcQdss9J2D0y5Czb7ajaRlgm4oZxBEvKoUnEMOQqnZTRsjYx6VHed5n1P32F5hY8m8h
X6i6yMTxiueYSZR/XhJGLCcSBPVny6Kc6M1DXjsrtPicTR+stP/FoxWsd45Q+rsamThuupIab7sG
XVVegE9PHX4H03yLyGkeu9ltMOHFPsQ4fjv6nSaxS3D1I5eQEF0L6gi5MGM/4SbLf7VvORmTsVDx
l6oRy7b4GfW4r2tYh1una/pmx7JNaXbA3Ltor5BiXjqyS9GpMqKZGRtXRfuEXG2S9zFBdXxr3dJP
n4zktdk1dIryIurJ+Zwdv42PCdVFcPFWdOQtY6O03LLxICczUYXrszb0kluYiURme4PlbDOm46LR
7eyMXVqAbk82mJ9b+47zyPOveG/95Qy/xP07NFUWXvwo9d0P8qvqeZBtbi5z1emECITnzfBd8eU+
0pa0+Ysgj5BvNT71ZT+Bg31ecAIOTBvUfM5q5PbfA0BedmkEKjo2/Qz/m9IewBJxhBpTxCcOtTj6
lULarTY6xevJ1jCWLJyaDNMlSbs6aw6zm+IHy5jMbEO40Hsg46zcVFXoBI+TYYvgNbc+3lBAgGrZ
MgBDUexMtjyVtmBpF1W71FsbVBF4i8kbiu1QeJ3ZdCLvcGVHYO6wp4wlyR7qAQiIUx78DQfUgl8u
pqt3AHu1e8yZSST85L58jgz30y4uB39leYio5Z8IFhpTvgxRBhYtX/a+A/KMr2auPFSVdR6iXVUz
Yb6WI5qeH3Uq/EjkqILvlMLzPLMQAQWQLTTND3ifYN5S4wzECpIQxvKSy+yCyuDR0a+duFaSJdE7
YnA5WNWBhmpbstiBiWY9T5996JWM6ocpikgOJ+N31vQwIaY1nCqGURKzP/je9Y+TBzQPYKDDP2tH
OuNXYZRlvpU2OfL/QDczzsqnS6MLHjZs8KBSg7yLYUBPrUPD2mtgdFA3E5r1NmznB3apoNUwsy2S
bdQYC7h0Zo/jhOV8AozUsFeEDmu4MQbxQZ1wQuToYQqzhFeB22PqJOJ5y27afkS88fxXivUY8n7Q
AxJrGkAsQRmpjc+N9M+zGMqB4U7DDwsCCpZU0E1wCudIdBtX5/KRlKfi4uZuLOFEpubF4DD5AfEO
nSGrtLF0DS44MDfQuJwjGy0nj7p4wXEJa3g7gml6mnGuYhNsQaZsRsxCwQ4EpPosmxWEaINoxWqV
sIvrX9WaQMpIhAMK0In08LHOzNpvzqIElpTpntvVqiNPDPwdGAfO04hdJqdWq8dLkGUuMcrI8XvU
VRX+CzIXRcMJgvZQ2cb5xlqPwSuasvpBLYKhfA65SyD8ttMbJgt4sEnNrjFkUH/eNuImF3tEHG7x
EHChuyxY/Dfhl+7vudNDv2cWjfe6UZ3PL6H18geNpHuNCP5FELiY0mz8LlBs2EE0gUEFaK+D+hZH
xFK79XNoxvZ7jf0SeCjzGZbhdSEptlzKHNGuiWPEc2TVjRek3XNp8K1uWoPXlo+m4x8LQvXEjxaz
DQdqx0juraqcg1vGgv3f9uaz7ZpSPI6d8AsCnRVaAy43yf4Sm8HdZSPs2m49OrMX1cfjI7dmC48w
KuCjdbZncX2M4fqtcyFqU0AO67vqYvx/vJlduU10nD5UnqZGoMlWBCF9x7Yb5fn4QwFrDuB1ckJ1
h5ykS7plZ3Pn0RzUiN/4/sWbnv31C2ZAnRDQxDhdMCsEJh/p8t+tNQZRv7rL7yRpIuht+Kyo4Pi+
KdcKZE/bs9YjHJRDrs2SS3bZoPEw+skCWhc8b7q5OS2PrJnpMzK1E2H2GiGk2ta8z2dwdul44aqM
5k0Jx4J8bJlibTVEXD6N3xj87xBfn3TjM1Jq+zz9aQnPwiyJCfoeEhGnb57t0Mxbytdn5E3+ExPr
bWFNNfNiOlKJZL8OCWyPGcjeuvfTvH2qCq/8EuoGGowbRmr9GMBDnsTM0wX8Jr+PvY78MIUDNwpf
BLe0zTPq6KTIlmG7VLcupOt7CqTWj4diP+hgRu+rqxEfBbvBXjGWMmgn/nKLXttsOmsPV8hO4jH4
66xO8ZfNP5PPED/1z3ncre+ac1Bts7lNPpbFmUrmTVX1ShjYfLRd5KfEvkL1kMJGcrdDYEDtaZdb
a1PRxf7OZi9Hu40VqCCm1/T7QY1bHQ0CByI5qia61Mk8vGcWQeuS8+X94CCEGwI7ju5+bcrkkuBg
rQ7tAA2B+b9U+17lyUMcWUft56grr363cCQHS16XsDki8aCpP35sxetyIIyRORt2JvndHlYks0XN
hAIJmsEv6wdiWtBVLMybVLSYYBdFE0xV5lDeH69MPMx84RLNp0rN+VPTBWAwdIDlcreAKh62wyAN
EKqpcsN2YwLf52FxTXghYeZ8ZShPGeX30tzzXTKynln5eGbqxScg+1OoQ8/2JtqreRF3A7XEsEuz
AJf5baX17yBnjjZumO54lIuA+Qm3E5wmm4L203nXoHRywAkCxNZ7jTEqOaQzcH5iQMgl02M74Yrd
sEGJt7dfRyATDJiL9K6IqvQbazt+72CYxn9GYzpgJchgJIs9JRzPn9WDhBJuOk9M6f2NBoARjcdq
wO+GOh1g4sfM0ftHA8pbfbTY/yfCx2xUWAARYVpin0xenbBVC2QE/AtasunVpcr9SCKLPH+wNJDR
CToq00yGaeCGGWJz5YxlupwYNRO1GvRkTzWLEGromk35EhKdre+iMhi/qime0n1aei1M5TEuvwUH
0xe1KCu6BjlkJc01ZeZu6SUJ1Qlp8k+WiXjNt105JnK4UMIF6RkNWJCvzXDU8vVP0aTCq+Yi6v6y
jsfS0MrZ728roKZbFwO1raObEJnK/ks8vGI79NgiIlrGNOboi768Bh2O4+2tmIPQ3y6E0Cz+fxKc
7TTX27VCblBt6ZHxD3LzxTg6pKj2RL9cLTzzDFK8z+54vtyhMziGQLTq8TkiYDHGpHoSdntUeC0I
LhfIM2e1TtNr49b8OdZPWPFQLWghm6R10q8sB2JFVUa8YNNjt24eTdHMbGBp8uY7QW3NTiqR6asz
pcZiNYxJ0gTdoP6NNiQf1gGL5IdxIPGyBZqGfg+WL52O2TwOLzgWp2ijlMnAVPRJx26cYlqSV8kG
wxcDqhsfQZDN9uQtARjrgiU69pgRpBb7aOjdbicTGdwz7lGSowDJlR1s2HXGO+NNlfwumLC6fx2s
6j63xNzC1yHofTTBEj8WBrH1XVSGiXMduMKchybtCIBDShvaLTpW1X4pRp1y3vUl+WJqClsQv914
ZP2cK9tkeLkwSCd/tJIQ//goTnut+jXIALHMEZPkvB6juznFfckSpSqvNzKMBKukoDjN/gO77SkD
Bbz/Ff5mGWOCC5qmxv1hjN3+j6PzWpIU16LoFxEBAgS8pjflffULUW0GD0IgBHz9XXnfJiamp6sy
QTpm77XZuOWwuFCFNPNeuXWqgXSLyrePHC158y9kx61PATNbgj4MA/0N1KCsfcXP3i0vXimXlwX1
KlOqeYp5wTsJrJBntbBA4NdSvK4M3nOu8WTK30E5J/NnPpRTd+d6oxD3OVHfHHf0P8ATsAqkV4OM
jzijBivcPpI4k3AbV//fPZX6kSFCCeFIlZXeqdiXlKohy5UNY/Z0eIyNXpZTX3f6yvXOVYPXzk5/
mYYRZxQiPUJvsKRoy0wr9Hu2lG10bysSQ3eu4Sf+rE3ZBV+4SL3oOQLlyqeNGpmJK2QsdEMkYZlH
DvGO0hp7J7pQoi7cgzUmO1KNF9G2toIdO4+f6TYNIt7hBzk4M1C4Rsgd08UytwPSAzMyq+epf8co
Bfgii3VqHtgGdOG+M4zXv83KO1LznYHtPSBnqItn+GIsRwJp6g/0kr3cjP1iH/PBQjRq12lFHQq+
NTr5dajmK/vcXnx0g1qnnRNqSTIJK2883DZ1vfI/9gSzf9bYLcangcA79dH5kseEMQoTjxAxNg/9
X8tKFylR1KDEWL0hAh5qkNkTg2lR6tCUYDnawJ4PcM2wOVLXQfu0XQ0in+CZMAodv/vAufC7osJI
v2Mhc/cFlOEE7stP3QsQGh09GMQnw13NpvbI2KNtEeCjWzjjKgHas3oMJH/D3gxZ5KB5Fs65mBxZ
vlEwopGHw19rd9o2JR6WtzjSbfCG/8uHHsgIDvceGkhnOwCswCyIBdkFbQ4z4K1ABiGPlPvuCVVE
Hb+x9yODy0NSWeyUXMSTpdlfTiGwgztrM+8tTarocXAwCuwr0xaXsHUZu7GuyMCpFA3FUjLy6BPe
MdV3c38zk0jD2uy5cVijX0asN3h5cYpgM5gWaDwoCkfnvCKHzHEwuqAIH/0h09OPvw52eWCDhEqT
BO/C/1V5LGy/eafKcI/GE7UHnUrIFW5q5Ju/SIZHcxkxaSC7rY701BBKv2AIpciNMERsooC7+SKY
b/X3bcfivlMqHe/7xEkQA7pBPkWY0RKsqZrNPeYDKNJ5wip4RCd17/tJ/4a+qf2hh43Sn4Rf88dE
A8PMSoiKJUqxtv9hcUPzDrlSsD6a5znPz3OX5c8IsNdsN4I7GLYGqiu0EjYH9wx6NTs5vqWi3vai
vB1HIUaube80YheWQd+8pIsavEOwNvSp44xsFVyKXRfyvtzoMYybMD5UScugIIxzlhDtNIPvSJs+
2QXsk3jqisJ2u4n72PkImebKr3F03jPMNvgoOucYRFwVQcsnvCEHQsT3NY3dxETH77jWNd4iQcma
KKck82VeMRiPVcFmUvcs0+Ilmu9GQQw1ZRrkcjI3ksaoFedC3N13tavfl16rG75t9dynkkGxc68h
ogdPgPKr4Gh42/UxXnjjPjpBebUZPfhyQOaSqTqWY5h853kc/YtRD1MQrMn0t2pkQ7bDYJS4iQHb
Vz3KhrBNsnZalDjt/EFfi5xjKSbvLmhRSZHoZXOKkR6X1illeInrmnSS/OypEJgQ4ggcpGtB2MKx
wH3xE6FZWF5vTIPlMUFvCtm0Z5+7b5YiK7YSUWF5rN2+INqz6f/USe129NmOQjNJkKl/yijWun2I
vv+uT9jo7xiqu5Z5ohIWoipObyTOVf04LX3I8ggyivsBAQcKHXBqWsApasR6N68lbF7PT5Q5NXJQ
/WFxmbejy+lFvSXV1XNOFb5tGnS/hMkFdWCUW6IYXX1wIwxOu5QN2HNIHQlAFNTxMKBbNQXP4eK0
y2fw/3CZsp8LXLaCmLd71PXzmUooyO+F6NQXnWkzHIUnQyAIg4HHnol82OHQUhhyIKYdfNnagxOR
CbIhK3eZD82Q6OLcFAwZIZ94CcNOXppuM0obzceU1VLz4FEhrNcwlFO4H9NI3GI9iqnsTiLMg6fU
TIH6DgtioskKWQZzZJEbfaSEhkFfq1l14siOgbDBkSedoBDOaGmXhHjv2oiKKpC9pNxO8kyq52Dx
6nMg68KBausP68FjOKae5LQO/xIkr2wvliX2muvQZcvOiBv6munSupsc5vRXBrVsNpwOb8PTBI2f
nBu8Fk+1iFVx8Cg4bsElXRl89ejlMZ7PhfPj+S7WNpY8QbNHiGf8YjsBm6hPbB7Wl1VkfTIfBU6k
gAIbe77g67A+S3l/dZwraiakIU2TUmpm0mEFC0MPx6euygPHifOEeFF5227EZZ2Q5lfJZh/LIJq2
bc42AWG19ulMTWt+LUNcXcMZjdY2YeyeHKXxZQ8tCZaPpJSMqHC3SyM1NzhOgOhMM+3NyPolF4Ft
oROzDVlBDqysMmWeIHtt5Vw5nznyw6s2dTRvJXyc5RAzJ7IUH0gGqCiphAEZrePnih+oOaDCg4g8
GpBESIe7Zw4495VEkHR91n1Egcdas2uplWbsZrW6IZfDsHGAINTjF0F16Dk8JESIYdv0PUUE94s9
oij5DmcGGOiihH/qmrh59Pqg++naGy1k7UEk90my+HelM3D5j6uY4SiVnXttlLeY341bJOrZxbt4
oGBW9PRLKNs3TzVhdonYcdcXl0HZMSh8jZpiboX7rNgcIvfwpPgJvNuTUsTCkvPXhR3cEz/G4bkA
O7R7SRJJSmViPGbinpep3aoyoN4EQ5IVxPrAz1+XeUqDXYMSItrNfAvV/sZODTjiie480EEtLTf9
qMsXvbiTewwMgZsb6BcMWVipgc+YhItHh/Bt46RH9siSneGQpVF4TCeG1uxBBn99CXI9/yXYQv7r
KYnuoEDmaBME6dTHQUfT+o6OnGoj9Ob0rzYqG++156RPHDgQsdAsj2DEfFCtG3+kyj//PxLky7UL
FyTyd52KP8Q0k+3s9nhJ9oDJOTkblbfOjzNg6hVCV/FjlRfhBz6Pzv1mr9rGL7blnERFyVXoEpy8
qnDrhe46fvvz5DosjG6qh12e93GKEATX8sbSASCOb3KlzwUc3ugNeU4ACot9KGP+NcDuDTtKAwws
PZxSSWWAjpvQB5fu8i/Ap4b4dKBWtRfrRZndYfKv71D5Ddk9X1H9jZuzImNjUNFEukM33JsBhCdM
WzVN19HLCZHb5H6T8ULzlbc/GXMh+RWoYRA0Dm1FIhcjV2Tq9ER8LYbvlwoPhFbA2dOQsx2DErjD
9wcmZsTD8gvMQRJzBrjpdNY6nttTHSHVPQSAOfUlp8ILT64fpvc1neT6FKgVvccQrXNGPkgusjNd
MELsjcuOMr30t6ztJ+QE63p0i1C5j8aHOd4AR2OvQaZOhZG5N1SpLb8t1scqEeFz61f6cvPHrvvu
tiAAlOE/ScBV/8TCLG03IZBCKExu+A7zn3fBESzZv3Vxlg1v1WSH6c/oNEM7ovnS0fLSxXnt7LWd
bw+6EJLWgUrqLRMVSdAby4P0wzLOEd83cYO/h36Y+k+eLUxyThTN2j3h4PKykmQR3iGsZCoY84qP
nwwxTX1Mat+Zt/mQjDBgFj3swKbU435gaMFtGt8csNtaBnL+WdJ0gEfM4zuP6zaJVvvuwO32H0Mw
XmyeyZNm3L9Ti4P//daz3SNo1/0Ds0Q5HDqaCgQYeU3jjpaxmn/GpTUMFrWyf0qr0uUpJIkc3/Y4
JeTkcN7iagttOD0zSfE8pHc3aRVXTv4A8zJqmMAxUGOPT4bWVoSLbZ8J6BzqYz6xS9xaIkMubjNK
4i3syClaFaXqUPx30ePNjUu7RB5jsJGz1zhPLRFkyyb0B5JVxl5M/sG1OMEhfhH4vrOhk70S+SG8
C+LeiF/DZFNz0BAE3uYenv4WYHpEXMo85Wzl5inKokNTeM6F4CTkKqKExbNnC0o1pcbY67clUZ4Y
cEpUTeRxlKXXLFCDM1fvVuA58uAzdfvtJuWSso5IhgfGQTddJvTZXYYRe+XTmOHz4fmgArG5AQfG
wKJpDwxg2K4DFb+RzgS5kdtoBC3u92rWBM/4yu4Y6nZPWYkVe9unA50C4nZNDMItEXjxAMxt49GZ
3IsHvf1PpBrTvY+YvsUj215XbHuZeag+ARTeIzmsrhq64rpdSzxlhKI1pb2Qq1f+8wACZYcM1NnV
j3SRgTzw+/m9LXsHZfOYONeSECV5V7j+mlyKIuxqAFnB/C8RyhSfHGXTc5MUUXchfweb7CZiQfZc
Jt58IxO7lkliPCEf9QmxJLh8VjQXFu0ZgyiPMsczI+ZZVp3jPu3y7gv/4Vo/8m227QX7HLlsSwH+
7MwOET8Bj7m//C0pebgzjBwaFqb4nLaxYIS946JhNe+o1BLL3ZJAREGd1iFhIxWSdoX1Pt54BltV
DCjXRV9bdJcaeDT4HqZhp6gncQJ2IMOsnUEGVe1XD1T4iigwOrEllPN7PUb4TwagDScd6CrbomK/
ZU6Se9O9jBnSHZnYxnmNZ1yVHG8s+54YHwTPTsdc4CnjEyIePU8Z8QR4V4+RU6JPVWy8frqGiOGN
stogK4iC+egsTXHPPlkEx5IT5GLd2eaoQoBvPiRBaAhK4QAufWyvYdw+4pl1j5IQGxCVXauHw5Kj
5X9lXZm9EZzaqlNbxc7RNiPhI24f60sVM298nll3lj845A1cu1iuxV9dOgSgwgHlwWdB6vefE2qN
S+T0LhmZM4b1qXey5s6uGHI3s658uMYRnvptjOFZXRYDDZstWBLWh8g4M5CdhbQG/o0FquPxe+4c
Ih2YSkxs04hRCbPHCeTdfIHiA4A9h+75H7BDg4yJvd4L33/O7xdHRbSvfCgESAnG2nzWddphpY7Y
GQoyiZlAsm9p91yHOjiO3DqYckaLzFYvNeBRXBbmrmnZVT25GgMUswuswySgFt3e9iWcQRYgK+Uv
2F5CLO2QrvvUWlC5ISOZ6C6AXvqUT0TWbVWeV59jE5f+ISZmviBNfQ0fl9ZDQYBFqQ8xKt6g2yur
nGf0Myw4mOn6KCFKL/mF/wjWDQyRsX/oGIpHGyQ16hcMupzJU3ojG5aUcizGJswzjqxL8vlKWrxN
uEBIeE6si4xQuKV67qjK3BONgvgMB+OxHi5jeyrQda9Ps4swC/kZMmyM1Kt7RXBEztisVZy85MgC
9H4VpWYsPIr/mIha2juevL+U1PaCRhTxsctZDBVl0u5/N90zgZOkKPqXXirzHIMyCreOY1H+IExL
uu+FnK8bDbsnkshU9V9vKBCvb6ns4gO0liB9M/GQXzyQlvU/rEs+vDmcrwIRHxHQAAgtk3kCuv3Z
nY4G9MT8EdDMun9Tz++LU4zUiaEg3mUQ+V77NqUh0pk1KDKsv1lP9OeOddk0XmFhxJDkcRLtV+j7
uBTaYHkdYIBQaSX5knwT/RcB1xGAAIGatPkDmQoLr/TiozvKnUgUYCrnguDFAhnpNY2L8r8hksjL
JNAziHLkFnn4E27RmvjWKYqiSWevs16nO7uwLN52JLamW3dsFhIS8Zg9Cu6a4S1s47TbDP3YFsd2
cgJoEMmcPbBS4xcX2pCl13qduCYjDMCNTlfsAhbxKufUlOvfVNgm4y8OmLtvtCHy8BTVgD5OZnD6
Yxdg0D8SS3CrDB0W7ee+6avTrBH3b5c6WvHzZZ6+ApKdfyPsaWryIqi0HpbCBOkuH7oYVrFB+r4D
fhjiRJVwDtDXk9hwcnW8ZMQPBClRfF5Tpf8xLuLIABNikh0ds/ODJJruMe9c0I1pEJjmo1rSlTVT
iGv9lb4eVKoT0TJuUUggGwMMIk4k5pnlINdOqout87C7o9Sb+Q+FE/4HWW8EVjWI6JgmcQzaSzZI
bzOc9P2Z+EAMcwucsZRROh/YRzwW/huY9ZgNscRSBZImE6A2SjSCKwYMfWK6ocavLFZRJK8+ZfLy
3a6zds4zyZv3g2xwITFpDD4kIha5LYaAZC3wBSvwQOt0A+o/mSv0gERfwgBwE43AhqiP4GiTCmJf
Cc/+bdCkkZ1Anuew6HRpxC3KIIAA6w4M9FjU0bSLqaI19BJTOfgcZnNzDLnxPtD98ghFSAQIY5Ph
1nfhpN6L0k+nA3gDYmEQ38Ph7iY31huyZGGQcuGaO9IrbywrhLn0JsvswGfyy3XHGsHoXWIX/TlZ
IpyoYdCi7ZlgYTyII2HeYeeiNVpoA76N7lgmK3TEHOuoklw0/KRUbVLamYRI5WF8gWZFFgU9qYNj
zRXqogcr9Z1LM3wDK46RPXpu2z/wmubrdamm4FfpVHTtpHIM611VLu7PQA6R2qarit4HW7V05dj4
CSLlJM23WKebhQU/7cAeXKN8pznOyE0ofacnUMRNHubKHeP7obZc0BAzvPfc9skDk+qq4M7La+bk
rbV3rejIggKZMh30ChXtvrJF8Th7Ns62faeJ1nNK0+YXLp7qsaFtJfnRi5L4fmbMikvbH/3/SsAb
Ry9aKqT6yUCniFBSXiBgzhwWIs2fuMxcu2GRLb29XQvkl3kHZ06ghOFx6nvnCye/+BPXPWmamJT7
I+k/9T8lnO53O5KVhggJvo1PJ1uWLZTZzHsKiasELhQIBxUmbD2aYbEwpdgO3ogEPfUG1rqpPxLU
2jG9vZvIbhNbXmoAUKNaUfJtIh7eZZetS2i2KgDYs/OsUx06Bnn+tlGFHzyzRa/MfnYrwqeibNLp
fl1BeyNUdRp1T9FAyB82yyR75YFpCTpkekkX5afjh6w6SjG3JEUKt3eCYNSbeCn2bYwefQf4AJP4
gMH3XyCm+L2irCWMGYTZb5iSqEXEbBdzr2wn+k+fjd8+0rUJGRk6LE5gto+fRHjAZpLIGB9dlSNY
J5oZxQ5Urc+G6Kdki+sCaETBaR+yqZrGS9jEs7urSFi+9aPh9LQEDLtPA/q68WyHIn6BZsDcIGBq
kfCjGwKGCz5z4pUg6WwIpKDLb5OUyETMoHl8ivswQsojMFyeiQZHhwx/TJDsR2Lkh08P4fxGXpyC
5LJa38+hzbJnf4qQUzO3+0Log+AnDHFU7pk85SzZszpoh8+wS5P1TLdmJqiiXQJKPU5X94T5inrR
EP7n3oBJYf1C8sbyuJiINiXHa3bG3pY1B0VAZvfAqiu+Qt4Neegkfh1oCx2c6ZWcmvraQGXzjqn+
P499jmOgpN10XUYisfbJmgb6WAQQPX4h0BePdqYo3HlEYJit0EC7qL4WOBtbBCA54SSzVVGtN2oc
g+qIRXDCAxk6nuDyCrz62Pf++jwJP2L6W9nhuQHdxsR4DLFvfYQuOQA/DXQKeU3gysIRS6LMeOop
zgPk1Dv+tnZxuK4rj9EFM0+fZSgXogV/FNckHa8gBniwi4nZvoe45hWagu0OFljuM4Vl0O3HdW6v
aqjdaRd6Abb1bqUg+aItyrMjW4OJUXglhkviA8zbUWz4yb4e5fDeLob2QOWuBTi0FOGpi5g574UW
8i/+YMPhaLg+NqptxWc5ifg6JEX5FXeEWmyIZDHE42nZ/3TapaPuO+IVSL5FMbMJWZDR4Xhj+DTh
ISccL+qGeD/qoe3wO3bV2UdkY05L183BkfEMSUGUkCxu5wqR9ZGEhu57JbLT+XLdhWh1ByBeTT+T
TifCSuenBH8vAgunr7ofx0Ghu00gHlDDyg4pIZl7DqOPXDf+Lwi2a3UeCRC4H2CrzBuRLuN/AC1K
uVsDH6fsKjFzn8idsHLP9KxrLpNdb64F2EuoWQl9S1jv4WFH6xYOfyIvC3/nqsflHTtjveKsI+05
n1psEhhU6/yct57zjLFd40eLkVzckceQulfq8xQV9CJ6Gx47MrOyM5m89Q62JHKNLdCjtDklCSyS
q/UXCDSgCBCyBQy0t3Q0TX5lc7s8pwUP6Qkn58LdLHMCPnXIFYqkD4TOgcoeedwa2T58xRFHSmeT
mdzf4zzCQYBQ1dodAD6Sl4Cq0bkUA/NzCOi+yYt9NNY3tTCIomW+tRBYSyCU6PUrmYwNz45bD8Wf
qqpwJzqNFoStgN9Hy7ehfkQXvOHPgdg7sGGttLcr8XL4e2KhiNuTXUBD29DOrTAgcAaSFMX/eIen
CrU+bIhxT7Wf/DPISMfTTRQwsoOjXdiEtP3McXSdfWZ+y0jzUbKGSV+Jh8NiCZ8xwbPJS4IQ5rrU
g/L/UYWs5WHigvrXkX3zrUYys89J3AOysixoVoQNgq0JT2CbXHBW6AspBFl6Uf3gvY6JbHgt2VZ4
hxorlb2QFTH/Rwiz+wdmTVvfXpg63uO7kSxBx1itO+1C5EZL6AwPkNqs8y4mXFDpUjBlYN5Y+TTK
WYFki+lYZd4a2DLufZoxy/6rKuIBjguSRD5TCFbBFw8gvovtgOQ6PeV8+eK3lqPrnZcCNR/zLTU7
9SmKfLfCtyqC/2iie7T7M1/RJZ0lwbE7xwtG9JEBU7i/TlhSgMe8e4QjpIN2z8Cv8BI7SHnTk7fw
UF5SjK64OQTiUU4kAX0+Dd1ARQS3EvWxlSmjXLMTM6BYqCkgTtjE+U7INWZ8LiE3zR15r8AxO1fu
vHzdZwmw9T3EDSlfPK9n74zTZSoO7sRP/IA6GnGWHUJ9lo4j/fMahTUzuUDi0pqAdPn0Mk7YH7I+
qh94TlMSzSam9ACPK9gz0djIfQEYK+AjZZk8X9wcER4z4jCO3hvsDTDiah35LIg78+UWSvz0aGeS
twFjIiB8FoSXxA6GcF1ZRi+c8w6JZotl1AqWoL2bVEDuZr82yPSB1ySngSUVMfbe6F8NyOD5SIlJ
s62cOGa6iKWl2YXxHIQHJAZR/emXrD7OuaUkf0tyVOcbM2a5vCdaAhE0NGlZoC4oG5m/MpINad4r
BgXyOPZQuxntNjcmRRKCZgWVHrG72a2ZQ8+KZJ4Q01cEVkHzsIKoKg5M0tLfbQefFLsicrRDMxKJ
uW08y0KKFonYvjlS85ezTvNXHlnpnFSoouCemRo2PqSU1U7DJ/nbGhUgZ5SlH7zbwfOcTYOt26It
lAyaVrQK1WaZXOzypTGz3TcE3STkWAWqPQXdmsR78JwEtIDlUpjCJ7KQLpmp4jfSatUDAzUWJslN
pL+DoD7UhAGhtObeUf53VJLavqGIXoCEpiECRhK/6P2A7xO6E7tp+IuSgnNmaKnPjmJhjLFJkTkg
uK0JNTo2SUDWPI5P2KdiDO0Tiuy4fo8Y5t1yhI248mstPuclIpJdlSYgN30faG9Sq6X+TnCuLyAH
VDE5L3JoEb8UBuoKtl9UHB8QfCVsQaw86PAtogG516YcimtKsDPSXCfIq+uibNB+r9I3wQ8/lE5/
VCj6yPtpBzaqJ+zpWXLo/MF/GGO6GjzgeeZspwrKxYVbaAVHSWHI3+nJ1nkpgVcxtFlVv46vtnO7
Ck24AUFwMQDL5MGEDMYu7CvM8pOLavq6oU1hz9h1YhqZpu4ObkMeMMjxmiw/Y6uOHJDAKkIbOmaT
e3W0K+PtTAShupP1hIUkYTDHWLkIstYSgcaJCtcCFF2+9SodP9x2MWiZyqIBNWkgfG2Q+0bXUqQZ
QeIgbhDDEyFOp4xECuLrrafppjUqj3PclMGeDBxeKTlAfQGl2MnplelzDGxoSTjx4Zk4djtnKNlQ
wCYBd1s3ZumfTNRT8qw09/FdNa+Sz0fyZ5PHUppleCMRT5fPEtXOTbNjvJRagrQc7MysOM8tICzY
fKD6MNuXSyFBXOFSPkRzImgioBYrxH5Fmh47mYPs33gzn9NNPLiOJtxxDq48MtE0Bt+0v/OzK/3W
g0xb4E5gbCYvLuslh9beCZDLR5V4JYJ7JbHL1pA89ngZGx52DtsN0VqqOxrZ99F7kBT0mqwo1wO+
bLwPPRCgETE4+xt2UpbdfhGJ6J1DF404VmLJW6YjQygi6K1fwxSJvzl8OdRGHKCASROGSIgvXPcz
ZxyrDyE6QvLJXRX+mouK6GoKFOLh6T1Jm0wVcTzATrhEn9AGkefle63/2C8yJFcNnDNVZDdEnG6b
Pl2nGB+6BgAhqqRw9wtip1v0iQzd4wqx9Y31M9uVFqV1dZQMOhCHZf/PRYbih1fEaOFeglkkJTx6
SUSzbqhvWBuOxJSOeg5+oU0BX8IeDdPhEjOtB73ah/U1aXR48BldEO7S13LeUVAKzlsS6dCby3Jm
FWcM8i9OJQWpHc8EI2ku7XQLZiP7V4xuT+xiN/XfZPz6f01BFl9Wp8VvOiM4FygT/2aLJuHBwzR+
xtOEz54U8tL5zemMwD8deAj3lI7kf9aOFyE0q8ER3nVdAKAu8E3fnooZrSzSOMjlDzlN+K+GCVa5
i3RUvrkqeJzNnNSPupzFXRSZat4uOvRJilkiuI7J4rj+qZdzAPuDJSGTcjgQBUcECs5XuvdRHti4
rgWEdUPxU9dLSX3aDFRdYP9W2+LHbOgqwRYhC4Rp31bPkRJTcW/EWv3x1i7w9k2D4cHwmzk0Q1u6
+vV3taAsPDarr+YtmlXytzNDp3jxGAgO2zbySrVxKtkhhGgb91NPlf3svT7qD01svWSvS8/xr12W
pF88E1N/BGwaZp9T7dOeR87A2DyKFnnfLHQauxgVIFnRs8oIe+pTsXDvpuItiS0RdSoZ1+lD42cj
PjcJ3buOnJNmB7mEfFDGYf6867wg/2gXFz+WX8HNwIDE1jHZzcnNKebOw9Dc4zjpqHPbFi3P4i3u
1V1CEqsVVlRoGXFmXDRwZUNF+OZiBXRfJoxZxZWYNNX+Ypg+AorWOQaqhSdxTusX+uHsCx4fIzcM
Wky6TJRmwTbMXAdzYtagAW52A8EDSO86CVhuq/POGe/WNjJqu9ANFa9T2GsOsTkKk12C8Axn4cTw
D84ZTpUZ8bHu0zrgUDcuRrrBMfyMN+UJVhXGrrCheMAnb8iObTdgh1U1qQpA1IE1KZYbfVYyUSsV
rp5eWUaWbSEN8l/rxB6iccWKr7yrB9/r3GNOrIld77Eh56xpewf/vX4Squi9A/2Y6j6W1l3J7/J9
NSaHqkgHjOUyx7Q8SEzPL40KDB8sqDkoFEiPDfZLVtzJctEr4sbDTGhOc9/HrZR3ZTFyPl69LOjI
V0G/TezIruOcCwAhqNAcWdYb85vt1Bx+pexNyw+dNyicCUIBnrD1BqJtd6VWa3vnMsJHY9Yw14Ub
Fqcj/Kg+wi4/MVivj17LH3/Na1xQMNdYYCDfVSZ0LqVhen1c3SYvnvoaBeeGMUDPf9RYm0O1ywgQ
QAk/6bvRm+v5u8w6QQybswQEN7h1u01UMFxJpAnWVxfwnH9RUw0tyvGWKcIiqZHgFRSmhIiSUMHk
oZULRXDQw2U6WpYKf+iKLI6BKvKQnlFaoq/ikm7BAmVwhOivwIleNItWs02NL1a6ZhjbOw/kJ2gE
6dp2N3Yoi3eJIHbhxS0XpfSml0To3uuFiwsR2AjB6Z6lhDQvpfCH9h7BwTJ8hJaemIlnlWW70Jnx
EvrIc4GZyG78k0Itzh6GPB3vWs/oN8TfbnPye2FxAmERcRkjdITaLD71Yd0KJkSd17rsh4p+vCtn
Axi5tumMAqWfboiwDnLUd1uimcUcVMW/K94vu4c0KmviWShEN2MOWQyBqpuAROeLCaKj3ydovQvY
vPK0JOvAEo5asd6i4yISFXYzHqWkSAhd5B6kaGMrY9X93Ama97aHLk3g7oyisCKAJTlXY2DiL49h
7meHHhglDNKc+7wui/XBmSa3+QVzRBdPRCBwErD3tysicV0n0auhe+t3wBfsTzc4FPJdSGVyQiWf
fqEYVmfwZWjxUcu5vPQ0WXdT06NtHG+FGuGOzKHeWEP00RXCLm4DF0mmt7X97M0ng9pA7PvGG+VT
zsOLTawG+fHgGEIedjPX3u9YI7KHOhqaHF8kI8eN9mJZ7rxW1cmFJ7p/CkH+3QIbrPpmX1LrXSjp
EECLDMtl5vt2tzZk3HzXozZAywGMdrxqpbLVnEKzes3fNYwX58LfEDWvhdfPT+S/zu6dI9zwk8ow
aGoynOcS/ia4BhQnW1UOsfc5N8G8VEe+iypjPY2pMGTeSNDpL5X7JiXIJio/ChashK1VvHyY+W5E
9VfWmEnOUjxpx/e0zDKN515orJWw8WrvEFKh1fcspdP0Fy/v6kPHZc2PoqHPM3dH33kz8o+NJTQZ
15OOGrgAoix/xgqC5+2spC8qQyFu8JMqjMROxDXjPlOnA8pKUxRB/2r5x/pchZzCnKHMo4O3bh3n
S56UMBl67hbybspOwzMjhRHCRB7eHrWqlD80Z8Hw2WA3vfCEWbT1U4xfi/QN2kNi1QOwvxlU4t+4
s8LgFMUlQfU5qHv1WbNPUeRO8a3j7l885Gc9zMGDQDv+GZIZ/4DAgcBA4FeDPZA3JkakF6maGZBE
zcjgKg4+YEZKgtvqyfHfUe4H3dEiR/LO1Q0JRDlFntGLDHH5GDtO9amGhp7vy9BTuEGRzF1trrKE
WCW8F3vfww9I6eKkZ1fNOI+Gtax+85LrXxbfO3hZ6fpfbJVIp1vAJCbHXAqim9mtqa82Sj2CbKch
+1j7xjzBnWKe3eGBQPRGvDS+jy6Y2t9UZYn9Vzk+94sKCcfcZUYX8wXLSfPSJib+L4dHYglmFzZG
IhuDyirzsa22CMbn9SOaA3EeSEnzt45P57cdmdMqFjtcRUfWrCkC4daATSnaMHjtYr1UeLBAVGmv
vlVMymt81hm3XHWU6OXMEJGw0XM8TohtGjU1zaEYZ6l3BLYjRU9BtJMrjPyY1N9ZsUzOk6xDOKML
JprwKpE4Upt5msgSIw7/4+jMmlvF1Sj6i6gSIEC8GjxlcE7mpF+oJCeHeQYJ+PV3+b52V3fFNkjf
sPfaM2Hl1r70PO/eKa0ZJcjmFg9cL+zndeg4wOWHwGOd3y5+H0S5xel0IFZlUcdkCa6w8AV//fSe
lFf8UDWodEDNI7BnjqkZv0o7h8OmIAphAyYeQeNKGJmmOm790iDX4T2nkJM7g30FjCymaWd8MnOI
SGCHAn9z7jUG439bDjs8Goy0yqhemfCASCAcpwbzlj7b4NtR5YlwfWPfRwUNFNCCEAmoHWBpbrcI
ewNj/Y5Fn9/Kug3Lm3ZLu+xk+Wlz35TEZ2MF7LV2dku+uSR4S2Y9scZm9rngm0tvch9E3xuVQ3E7
i6EprsbasL03REmIn9VzyKLCvZvA4LGc4YPHBlB3inWhj5gqe/CO/CJ9c20sN8e+htxfnyF918un
xjGAqHXxwuo4M097AhmoiBctaFNaXdvy0yTTvNyT+0OgJ6pZCM7A+VsCwSas+TuVOR37R7v5wXuh
7gnMRdbg4v14DoxDCjFKCikelMUorD/bm9jYekJkmS+N7U0u2LOhtv9425K7R4/bKEQgbsly6A6z
LivTI00nRmGGJoaskAq+8ZRYb4mFZiG+q+xA6h14htKiWWGxzxKxF+ovXikl+SNIgT6h0tEBoccI
dnd1PjJ+wOVo4OOIccVEndsjZPtm9cFKSbolfHg1Hhgqz+Uu7MjnPkgj1A2oieRbBzA247my3e6D
OlIXJNtzVnw5UDPe4JrM5ISkzW8waHNs5OK+YdQIfjNuZLIvbDoCnONkdRF3fglRHABd6IHjYVdZ
2n/013o9LaKA39eRCPKGUptDH5sdt3GfCPYjQe8wpcmM7yW3cIO3/9CqbF+YNd3/4BzzYRzFsoe5
Hka7Q4Cw6JqtgxUvJ91lO20zJUOEywRDU0gp+EFQtL3xzYfhciKaY776B2nOH5gmF/4fNFWNQPxC
xdXfe7njb3fgC601xkMY4DInUwUYoH0FcQ0NXRLvdgApcEBtVX/3nW/GcwexCeJB4BbVbQLgyoLQ
TE7Kkyf4r4pdglaTETEKfI7PDrntPUTXErOhHoKnrZuI3UC8n5NjPeN2420gFznnCn11O2H9xR5v
u6cAYJl4XLIp4fZGY0CKCm61Nh7cui4uV837K28JATNjUa0RXJzCYUG7lifH7ksY1mVCXtcPDhck
oVPiyNNMTgpr00Iud35YjPJcEM0JpI2aH7w9RiTiVvKQZX77ZlVFTSOW0zWTaItNfu/qmvQdOWtn
AsSWme6/ZXCGIHZ7e9qOrHPL9UYx12IjD4K5+Yu6OOSLKHi/28/ahyx4xG3gmsM1LWh980pLT1FR
XmGgIC+IF2HZ1Sfhk1vwnlO5Sh8nGaZ/qEsEq0VD2ZFZuytQsOxEa/XhQ5pSTt34YT32kHlRoieH
63UOHaYiWsuR01Xz6trOS8MSLWM3uo5N5BK37kQbMZ36uaKSzw6AtcRTm8Li3Inrr8y4s57yI6af
MmTE0XKiVulk0BeZWtwJoeoT4ZOEV9Aibf0Jkg/ygYLS/rNYAywOISftSaN95fMiSvsDocZPvoGR
5ThqUr+n5EkGsgFZOq33bDWIskgyzwKGqT3QXYoj99U4K1K8WdpsURffHUA3Tta6F47bu3+yVW/c
Nvj7kQihqn6ZMmfFn7jl/b0WXM+h05nwkEmbyRRr2mZD/1tJUm9RggxP9BMD1l7cRb+q7t3+ltAB
Q3jBks93vPd1gFpXdC/INYj/RuVB/zJYpUkgFK5ztp9bz3so2B5uADWxkeZDv323vO8p3dUM6Jhh
vWfj5WT9Z4cwzXcJLAX8sGQXBCecOGzGG1cD4etp/xBiuaFTHF1OneY80oXp/QB6uZkPrFRyZ8/v
amOBz4xi41TN7rbvme+EYzy07F/8I1qPifNR5DAq7SenLOjy+sGzrOPUuutw9JyRb8HJ2TDwKKao
RgprFa+z9ExFs2WhT+gEM6dY5HkS/C5b1SXEQhHjgfysh6TXAMZGeWWWkVeMyWr1hJxxXS9Fh+mK
ZxmubTvrjsuU6IR7VqQzA9GZ0+0INsH7YvXBUHqhr56OfQOD/oyQEt1VXsJZiDz8Gy9Xe1jG/Wz1
mCcaPd4XFgXuy8yo+TRYizMxG04nqsapcpAA7rYmxT+EymG6MRYXRow1hqOTALYmvfFJwYVeP6r0
gVk7UCCDe8fsAyW35VUXEyEqlA0ZvLqUhMoPVYrqPkyhG5DLjJ8GGzcC8cmVEcNSjvPE6tW3RGYC
Iq9H2RuPzMsZMTTZ/LilI5EnTB7UDVEc5DF2ZZLe2qWlwrdezPOpIhSk3PlKI5ggGmxFYxaSG0U/
aIZNiuYIxNMxd+xks+AJGhJIX6b06lLbguSqFsfa75bTdcfIKo2MxNW8cPLrbAFy5IV04RaCVoPa
ypWnLlvBus4e8QMUQI1SB+qX2Tx0xCTtKxr0YJ+C53DvRhUO/X4g2UTu9Ayk4FAWDhWXzu2gOC9w
0n77dEF3h0kR8iZBgf+GLcVEm/kBnG84LkSsnFhJ5du51wZCYV5QsPMmS+LV4WYN6XFin8OiN+i5
oi8dKpPA5dcYO30qy3H8byyWyUPnROrzNesbyAP39jCPeXeHo7ZX+uQTzzfelMKpbNQ9XKcfdt/h
SagNgCKEWn3NT2OchX1nj5MxQv4O0XGgjfkC5VRqdAhrv2rkmkBfPhNRtUf4YrV4k0jEyyeoHslw
WSBjEc8Ktx/kIBBG/xqamieY7xwW0swWN/gLqNhwEu96Bm3Fs18HaBIC0rUV6/yMirigdse9VKaj
f8FJQTAQG4AruWUjbWiNWmdky1CWery6WeqSkLu8ZKDYbw5kjTFprHOf87IyC6qYnRNtN5F9g3aX
4599ebWysE32slINbRRPpUyKg5MRewm1ZYY//FTWwg6vWBZrXJ5ChPuIL3qvq6ddSajlmh5oMCrZ
x9vahv95VlVmcW9b2/jaEeVWxhU65QtGtOU5t5LC7HDBMuhZ6OJVNIIyvm8YSD7VA4UyG8vR3LjK
RbvpYed/Sq00p5sxRLUfiNEszgFS6vXYga6VnxbdekFoC5qgItJWkcL72/IKUOWox+1zkwZ5bsTL
XUHWFY5BtCFdP/xvy+t5/tnKxV3Oq01yz7NSoKpBQRg4RQBryiphk4radJ12ddIhdRFBDqVNZsyJ
L3OA8uRWwZZjWVgnSCdjLjxPHojrthQZFySVtxdOwUSi90w9VpN47AXCTrCjszxKJm3KO8GsghEa
08S1s7Nz2EXCc0fillc/ykWgxpHJ4YxEnwQusGolgY6oFSkGMuvO6hdnvZ+b1Ov+MhFcGOEktvDx
tbdObh8byEgI+Cq87njn4UFvatqjzC/Tr9ZWobOXS7aktw4Ulpm8S3vJku1j4c76myGUW6ilRlE9
WmGJVSHuEI8sVLxjZV+KPLzaquiA34YaC98TK0lXfnTuZMH3cKS287tWbIO3XxZIL3uUxOX8K2kk
ZMK+NQObMWhuYO/CSterkTm2CXTbnD5PXRAr+AKxU14M+PCqVQ8XjJ663HMYVs0D7CiJzBDwXXqX
e6g6/gw2XfZ3sowgofb2KJeEvTKKzwwbPZsa/8ejpnCuquCk+nC53rB/zIyybkIBifljxbWHOr4e
O5GzfGtZGBnDfq+LHfzc4Z5KHywO/0dwbV/hMm9++iJxPrBZZM+SB8eWrbP+HqWyB0y7WWcdTDv4
9lH1E4XzBiwwA1IUkLwRj4jFQiKxVGLAs7k1dVbkWCSrsALPgvYOgXiYErmWb5KtC4IXnZ5He/AE
SK/eN+t3S5pwcNTSZ08KpxfT8mdZUDyjyXSyNNay7VZS5Ma1/BwlW+DYAIA1kVvy9COvHYDkHQ0D
qQlRBFdB8jD4iR5uEDy7ilzcnrRde7Py8IAnAbgqh4PW7rEr/Fw9ZqD36cUxjfoHH9mn+7gKr0tP
yTZRmySekzpxKbwaa5kWmW292I0p1cEhmHLlyEVgfj+xUwFvEgSiG49rl0kqhbEAhXe069yjchlA
UFoBMeILLRpOi83JAQyiFEKwH1LmQMkF1nAAjtc35amGACFb3BmciaSq6cDmvSVSqBC7lcV591lO
0+S/+D0qWnKYBp+4IhOQhhm1hcncEZ85jS1rZAZiYRcHBb4T/iFLi+9mXssmwoo3mt2SJkJ+liob
iuyWNydw8UyXiPYxEDQcrD88bTWN9kYCzX0qhgSimc9mfaeK3oerN0hiHFiKLcCfYBnhO6Bv7vgs
A9f3x8IExL1ja1GKX79BdU/rUVZO3+5IsPXdBfsxqllEzDjSBZJ6aI6BPLldOrvID1cWCze1z7z1
ZKTKr05I4XK2kyBCFBbGGvR5E5P/yEPm8V9FNaf/on1g+EeykaNmQlJ6CCoSesvIxWeM9TSRjUFv
JQ1PvbR73wdT7SJbZl49Cf+PcqHrkEOdDMlwK3CG+N2FaTbUvzXCC5oD5WkwAVf5JYAjZIoL9O7W
qEMLeq3v97iBnRrmYiMCoSI4+rinV8IQDJp2VWz6UDZFUH0y+A71rdqKbTqaZiCsok7D3BxoVwOS
kgBhZodO2ETyWaMEYsTYAvursdeVuKUrdvTMuH/SiIMz1J3DWDtAw4xSE35gGGD7evaXc0VvhUaU
r6eOa1RsEPpQKzAwK6r8Cf1sz5zf0yVRRz1tA5jEicKgaaj5Y8uEE6UR8wu6tawhrg49tbMb3ZV0
XQY23noK2PyJmJWWQFBRZOFJkLL8zQHPkLEufHnXuhOptogt3vtKOPNeQFE0mMVHPF0SCwkzJS9B
RYAHgblot2T6TGZU8ju2LvnKnZeo8RfRiOd90drYHZZddHGRj7iFJF659eYRTR05OPPiwlxoi7EO
Dsz1gCKX/WhFLVlrrPtcbWmWeRxGY9zh9DPYT8hT/i6VaW9RjBRg9sqNLsqmaqcgqrwF60fqYHFT
MEqxkfdlfjuOQxvegmLQLR7nCnVbSpS9s2c1RakWpCkZJkGR80gFVlug6WwXb+M8NCEBLJbKPqyp
zbdTDchx5Km2m+SW1x/x1KTV9JOxdXwRlVhY+eJDQz9vt9TDjUT+wWyKOoGhOA3bTpWq9XYLJjpQ
E6vP02/BQCVvKeTCt0EHeH9Wl0JkT3XjI0ChQcluiJsJ9AMC8iI/j6E3idtgqVZvT1RE9jpqqRSa
YHrAe4Dm/VuhkFx++U3KVK7xgGzF6F/c9NCVtvVfqrzqd8Jn3vBr2OPrbG0rRitCAOvIoP/6BiGD
8Z9gXlYIXXIN5NS+6J8wKtfOeSPK7adK/a4F8ARyHJVft+VECKbGYc1XmFsOdvE7aZRh4EnDcHsk
SCt7aOFArcekrr0+YsN7TbNpRdDuA+KdSZ0ZguaE9jiTsd21Yc8MFOnj4+SwazpMAzlVD9vEZP+Z
bRWxHHw/WRsxGoYdicaF8HavzYsT0mpI9xi48hfZz2l/U/guCAyidkCj+8oSlzXVOIBJF62ftJC6
PdT+aitClkJJmt5s0PpKPx+f+2YpGUdz8BwKRM7NUeVt+qAky+yTdplvkbxThdhTNWmRe2vsfSBS
MkvEzg0YOT9kTW18aOOzxOQwTooRTFpYkW/nWBEEY9XgzFRlOQeWjYBpNoGkMWhSTD7EQPcX0Lwk
7lh+gPPURi5ETi0WGZIoQt86NkNCMEaJNqBk3izRNWEuZPNMtqj1p1ULcEL4NoW7Q5yWos7E8XQ9
mTG3HXqfF/crSTG0xUFieU8ojeDWz41JH/taFH+lVYi7hsE4o7f/w7qs0EO+X27b9QjEg484sV4n
MOxTwfAMIm9z54GrQCc2jYKtJYbvkBgksGblFV443cIcCJCdjRs3i1/W5se2qXoDwgygbQRtftak
EVwnS7gAkQRqSTyXtdVTLPyuX2/RuKfdHSI1rBFLkX1S4q0+OV5d+jLj+fBujJcReoXDoXxvrKn7
LsiP/1tA27RvrmHOL9aA9DJir9jc9HykPM6wlDOgsYnceGntMXxLOTmfvKXsKhRfHLcCLf4gXmqo
ut2ZQB59YNPHt6ySgCxCt/NMFCBCH6lk1uCwwH9OvhlUuQg4oJVVR+EVrnMSvcp/NiG2v4p1EqGL
81YcQwC3uPOsSqgTdd3KYjLk0xNSLVIsq7wsIW2tMEFcI/cg3Sv1xrsJoKBkH86TwqSk9SB4ypIp
GSFM242ZdQCHC8H9PeKqKT3zC7pwm2000HEjvJLVRhfSwy1WmcDphmRr3054GfPd7C74q7hlm8s6
5EZjUzA2dCLHbmJ3g7Jzt21D/zarcv7A7whWJ7RUWe6DlKIxmif72hPmafdfz/gH9knOWO2zsfT4
d9gEBvxwMuQhIQ8pfHVbOY2vv3HgMZBdW8v/Ts3KSzk7sme/giLzyCAAaK0PlO/AMjGBIkYUDQ/x
liDR3PlNkv7YCHhK2HXb6J5UTvD3rgXCw1mKQt45OHOnmvu5V15zGGnq3MgNem94lnXCGtwfSVZ3
h2wm8oNk1+sLPEwvJoXMsmeJesULIqEgL4mCnUA1mDD0ug35FcdtQPQSmUliokizzPn0WQZ7dyPh
YMtLg6Ma0I2b1aT4IlnCAG1pUD9uYtlnNYcV6S7lQD3sT4nX3CIqIzIUCEX7U1gbs+iciv5ZtbL8
wF2Wfiew8cy+Wbm50XKE9KWTDnC753J4SDqKwyjNNBD1dhrSTwoMLEmgnHwWc23SMwpKWeHtAqZq
CTqbbY69wCUai9yqqo5KifO/lWjR6F2lJZ+Q/rBu9HNymRfSutWf2vbdv0AENNxzObhfVYaa5LR4
hn7YbZH6IBAZg32eAbd6cLGSlNzeuSgvtsC8dzH54F3JqDARMFYpHOdx5antDIR9AVtYL2AURR12
bpwvNh6YzpSjjJ2xn8Floi6cTr1uF2BnEDbsox2iD+SvqskymsCTxBlWY7HD8aHmRzPQ6+zUgH31
ph294tTMrT3drn3Wwwsf6P93G52Pt8+suQgOnOPrmVZCIhDWrvati5FYM4KTSOh29phOXf3OUDQT
D3XHFuEfVhu82/s56ACQHjQC6zy9r1I0Et4x11s1TvsiwGdKreFN65WH4GzvCX8VmpMlTGZyEmbP
fbVajYI1n4shpD7LcTJoQoJHIOG+O9kR0GyOSdeRbv3VZ5V/O0+4CXCboCGoiYNCchyXq5z7exR4
63iYzdqiJEQLYzGlty0itwQc8GzAxc7M7onlLgYJD3RuvytXClCQDYEzvPslQo0jptyuvawYRS1c
lAn45wgiV5P9IQMsdxh5b0xrkNusaInZmPKhcv4oshBU6ldRacnN3BrOx/y0cU4j8CJAMMWSjLro
jHBkooGUgb5GDvghZwcOuCraPLG8Zls4SMy/Yz0c0BPZ9d5GivjkpXjO4qCGKH7jKqt6LcgKcO6T
zqdqZQiBzpSR/iBfGcfNvyHvLkWy8jThgIvP7YwVyBesAYmwjXhgrrdA0Pb10e88HZw6m5ky6yyI
Nie2Ok76l6AvVJDQC6V/aLsM3XeA3zc7kaWz0sJ4chDNrZfN0/yXe97J72FE8H0V+PeuTJ1WPjvX
Qv0JCUSaPAOduq4SVxDpBJ+tPNGHAgN5djAb5C+uulQ5J+mlqC0pX+f3YM3W/JimSJZ3/bjgMaML
R8FO/y4YpmQ2/YpPrQioxq9UHRWKYjdqkCbZTx6NPEuFmlD14iFT+FW5CCBKlRugZ6ohIJCwHJTy
VCT9bv1D8eNwdCogUfewHr3fEV7HeqcdV40v2hbEvzEM71EOBVZwrkuYSY8mp+b96DBQ+Cc3ZSCE
dqoxONGzTe/W1LPm9yzzVHvTGpS0ESPVTjAm6ofwwW2XUeyZUAquCIIq23+OzS7wgG7NA3maNRmz
Txes5zNyd12ddWaYlTGDCdE8pWg65aOL8vRzxh7m3g/kF08HO6HOAKng8M6sJT/XQZPhfoVHDIvp
I7x+GVnaw4Da5IfNe99G1xv9np04tdnksyBEj2olXfbS1Wr9orxY9WMfEuUcddrBW+qDO8NBZHVS
1Tuk5013n9IpF7fkNgTFpWvZ+sQhPEN21Vg/GgY6KMtd/Ju4AkHxOy6wVSbfCiwTQqyuDwkNwLw2
3rVIXqbhER7DRvnB3h/tomcEvJQVTVXNDRMm1p/ct4NheKHFMISQpnZas3qytolIil4mk//e4VdZ
YFrMWNj5N8oN3ycVruPfIqRzPuGLmr0T0zk7f+e2s60/jMpN8iTToh9PVDNkDJolcLGQuza3Se2N
svmzIMrO9tdlj30SHha4PRm7wwttNHtslkyCNJJE4j5Pao8alWpnJHAW8IU1oDaSB4bShkLbIdZI
3XQp/pu97+Vj/QOfAMzFkgX5Rw8/5zxYncVYxLcdh1iPRL9WV00dn3OcljPsa0jpMjX+T0Ly+hgN
TKTJISot7s8g1M7Fx3CYEMvOsxpfLy//Om7130MH0hCTbrBRbP5aKDXog2BxNqM9nDYt5iu8qsdf
JUJ0nuxq1rKDMaAgkw6N2m6SAGcTc64FhGSvlejhBRqSeUZUHmlUTihT6jULh5ihHBmnbEQ8ZJro
r4E487y8Lx3XIu7IIX0VGfgXRvLGurfwO2BaGnmZIlR4FPQo1aS+BvHmb4isp3/ECyBBstDds0bu
co//BFgGU3Qrh15ODfgXDzZuZA8JccLiGNtf7CUzrkg03+iRqUPUe+mXRRv3aOw/EPOz0cv9xZA2
i+XwEyGNQ2wQiSpn3yN4YK+Zhr9N23WxMzr1ehl4QO/BGzLIrMpWze8QRquvbXPGK13NJFaUBbP7
CDXIPBknmT5Jrmz+OaMsv5M1SG4cx8zwHDvU+LuFOxzHG3qiL8fNkFsNaz90e0KnQmsf1lXxEc4N
NDwb0fNnjmXt2UIQn6FpRnMSG9yLlzojNmsXDi2iK3huw89YUqSwXHfKR1y17lsoXOdfmef/z2ya
5yDaVD0gyZ79XgDBtEsCApEcs7JLGzvmMeNMXNCbljGr4/pWIccEgkTYcb9Dtghe2UAubTjweqyM
q+zJMMIpyfaiSDjTyEZhW1QrH7+QIwvO2q1Y8U70GYq1nRoFTQENn1Vh7pPtv0F2ox+RqTn8Ul61
+d4xTZBTtzQAPIvGCW4nlIYCU5Vk/a3ajs/aE3GT01kEYXXju9WExwjq4kxkFGpVJRCmIFIsEn3k
IKh/je7lt2U4a69s8Nq6mTu//wnY64UI9+qG/NeQAfw+tYBg7edN9pfJtdUz903qn8jjI8lhRSwL
F6Phe9rNnKk0cFYeDOdhurqvjE6r56EfiaZ0uKvJ9W3Z1O5t9iz/5DhbLwYZ8GnrO+cBvPIVtAOh
aWRRVmaoTLjWIxMWTn3MkxQ/2ppV6naotvC1AYgxRzNIBySNbYtXJHegNiD9wOkbsgb8Y6GU6c+m
Vs6T1lP22Cc29yCqwRVqwpouF/YcDYwO9OPuLoNTdou/b/sWmqI8ylwSr3f+QiPOWtXGXCv1srwZ
sYLMpB9l2cmiekCS7TYyYpVanz0UTjqaB296ZJfWvxTp2t4XDSFZO4QyTMu8MRgfKwCQzGbSYPln
lwWCEdZf/tEtp6o9TIKU8oNlkUMfITYnxlL1y/YfTqr+WQ06RTkirjbhSdtNfaBmItec977VkbAo
pfaNl28mMrmCdIWCTuwY7JV/ilJk3zigAgZDpvXyGDtj8RTS2wYRr1z9NbtW8BMWky5ingSSsjq6
sqcQ8A9/ho15Z8/SoL8Nr96EaEtri/Ha1pWvQ7giTqkt492lnd04h5Cqqd8FY8HhmQ5MjwgP4kzd
hXDKPoZlCfAh+/z+VAwJjwaXGaogzgYw7XOX239IROScgs1lf6XsrHmoWpZD4zpVH97sVB8wXJrP
aXJRU9pilXcsGIqXpPHBQk9N59VnXRf1sVoA/8ULy+xPtDc0RglRLe7ObCifqBsKSt7AaYFwOkjM
sxPABzbiI05XfZYNHbRKUHlDelrZaw28jJCauo5SgHgblFU28/qT1prKn+s6+CHRfTCRTr3ho6bh
fHZ9i+hlXB8KD1DPXgCL0LK3sF/9V2WZfjAKvx6lteNRsOlablf1FaMv6HLVqyWQd+1wkQqEkGka
mpiBz1jsBcof1Jsjw9/dOIdXEjvbFQY6bWC/Kd5ftuh+U0IhN/S7u3RI5yliPqQ7luGs//eoJUA/
k25cvnvEf4ndVhrCzcthVBDmdEZIRD8mdF4pBDF5qDkqLyrY0lvUMN0Sg8Iv0s9izNx/Ofomf4dw
a2SaXk04L+qs/aLlqG5Fbq45AMYGVEzHkSoyVtbmHQSwvT4woR0AgSDTus+WxanPdrEANYHfUXMB
Oj2Qz2Jbu/bUDMVVbQmOAgRUP4h0b0Fh1rdQK1keygFZJ/MK27vovrZ+ZxTYR+/6p4NuTQ1+OXJN
f/y1tpG849HDeKG9q861HMAThkXXP5dLHXyHw2i4RTkDsayCBdmvwpEAlph/3slZQtykL4Pao+Cn
VSzWWWfENpmuBGU7Tr2QggBLbgcSwQgI0k5A7DBKWHqqDW12NLNOA7RkKN3pyrK63UFUmEb2oLTB
e5tGiLw3Z3SIJapEetNwEDEqJjjmn6W59CIL1AvrDR8eEO6XZpVomwpy5pwSbOhO0B1aERTd7nUC
MQh9jIX5Hatgm75XaDo7YZvmvSIktwC13yZv6PPxeCapYX81sark58FcbpNPeM3OXNTVbN3QuTld
/TlUdZPdUkLIB56AHjF4V2Tf+JHbVziVTJ27RKb1TQpug3m8JRgN5KyOxsOgVfucEJdD8Vym3r3E
3ASLZ/HNZ5pO3NOsNuQQZ7aTBnvtk2e/E07dIedhUB0bNluKthVjJPr8cXhwfUdj1Pes/pt3nXAM
30/afwtmH3JlUVagT5Vz8aVC7NTuTB95aEQGFApD3vQYkj3EvLFomzO69U4zhAqIH7uWnEw5gsV5
ryDOswZhOwzSLA0DdMpjiTZwxiZMYgFrVi6hPkNZ67oLDye/YnNZQG7/pJCKiLvZ+ryPsqlM30ak
owvvazNdVFsvFgsL3tGdU844VSp3mMg4CJNfnmuGN7CGGwbphXjmQKyf060ZmtibxvU/G5vFI8uF
yYsYpffAviFiXdgoXmUKBNa9B8FqzsTUShFtYyiuRKoEfIad6jIFTbJsHzay5vt6wekZixmUBt+Z
YOAWeLpDk0/StIn6MIPyyDdAg78uNvQuwf6UWqW0vDauQsu9t3kESWvJa3VL9De2JH5Dp43dwWU/
SC4WNdhEuqSILDM4ZMdSlGD7sbfQ7IfS8oc9gmy+ck6f4K2SOdPaDCEPU46+c0+jdf1oXW33776j
6NjqRRcjobVV+0gzhS2KmlbFDYD94jrWwQLbU8niEaokndiMQeA04LAhsiXX+pVEw+aZXlt/L1lR
YiEaCcqxmC50UcO0st5l5ImLKN1q+witi5iv0UndjgKpKd+Qpw9vI+y9gjvx6lrILWYslFdZBpGh
oI9wdR784yxRQYzPpMAlXE3mK4OL9b51LFl3vsv8dk9WXO6feoWJ7JhSqj6MaqbbQgleoPMyVf7m
SpwKwDhJpb/JRqt5QkOYocvJwFzD2G+Wz6yjxIqypkOZDa3RPnNg0cOPCE6q2EIVYE7YBtIL4x02
WC7DDriMObdNtJa1V0T4Cv0QF36ecvSz0AaTnrbmu67Y7hxwQY17m/AANoI9whqGm8NgxSzrdfbE
ZDmlyupaK15wPYrLtNDkxmFToSlbFcvY80S86Ave3fEEMlCwCtyQNkK3YpHKntop5n0xbwnwBR4J
N4bF437O1gQ5ciB+cjpnCjv74fq4eHy9vEV7VtZQN+g54VWiERxI5bICvz9YWJzpmcgCX6EJEjm+
tD1VVaUkdAgliTdAkEToK1vUUQBBDFtzVLbpyV3DHJfFWJL7p4C0svTQ2/7y35gvV+bL4GAOZr0q
ESqg6iC4a5rbLyarEnCBg+VkZyEtfi1A2sCJsQnQ2/UNQstYliU0HiFyNCADTG1AdXlrf00dmOkI
P77zsEEcQg3jGdKjNPosUlgnyYmtwitYdsxKs53tpcjHQ1P71bta18zbdXC20FlQJlSnaexCIqRx
7SVH0rroPpgVAisd6Gj+FXOB39GZUG6daysY4RVSwTBplEYmp5TpCOb2hfBriEPV/bZqaeFvS3Xz
4gcEoMRYJJLwUnAo/zdnJmNL1PbKjvsmMXSshPl+MwuANjIvY8ccib2d+wgdphtivJXFn7wcXBPR
03ckdpMwxXuBbYTAbUVtE7uelX1sskbhneZu+qfSjTvtyXeSRx0IUpUWr5zvKfOW/OjQSeY7ye0j
ePtneDojM4sfEE/Fl01e6TVpyGqGF0jt6rEWM1tEs+E/OXozKlA0ygM9HduDHII3DCrGOk5ffGEx
bX4xktttVIkEfwYBeva2t6SfWbi3cHLg8Mktxii0J7D2qOkyIi91zC05UMDA9vrQpQLVhyjD/5L+
pgZ8MK6N6DLNrtHU/qxPyexJRI+E2DUHRaH7S7CYKGKXggCSaan6lzSY6vex8Tm7QX5aP6zO+57K
jrUDAqwl889TU7SfA+BrhRgxQQc0Zy0zOOLj6dzI73jpVHvdhokp7G/IjmoBXZL96e+MkztzvHgp
AeEpgytmgfVVHrFxC5+m0hbHqmpx+CofZBVV3LhYXwWD5oIM2iRwWeP74JyZCg6/hCVpO2bgaf6U
KDp/YRJP28713MJGyqaDF6t31H+md5Ivv9CF2XaCY/3fpFcelnBYps8sSXQeK6Zre6MmF3Wzl7kf
rtVsj6VdIJaz3bEkRbix03OzOYTQG9/neQfaopni1TqrDguCxYtTdApeAktV0wF2J7t5/ktdxWiU
F68rqkfUL5mP5lS12mHKwBEc29k6c1AIx9Ph8/84O7Met5U02/6VQj030RwigmTjdj9ozjml9JDp
F8JO25znmb/+LrpfLCkh4XSh6qDgOnU4KBjD9+29tou3LNs0QafshWmMfUx7p9JtjxqYp9ddi5EV
4MxeICOoVnlhddYbtP+MnyOmZ0zdug5168aHxt/SjMnHEhER1WL65tw3hayloaX0d0PG4ByW0Vjh
tiEUcOCJRp2voTR8NxasbGhbb2YYh0WsewkkpIlda3g2SUTFGyGZpcpnz7RN2jGwAhQpa5FKWv+L
qfBfOsu2zgccnWUkwftDwgJW+RKR+gwKvy/s9o6AOldsiJ6O5FYRW5i941E1Sbm3zKLuIS0WuVoD
agCFSLgc/FW29r7RgpYPEkPhyqWWOTQPgdPadbZzXJKV1B3+e1oK9FeckBcyWAVcnXUdz8XMNcDB
AVhKQDrdQqdsr88HAw7vePQG9mCuNj0n0PjTLRJuGnOAOpkIU9GwqLMK0XKISAnUloOR5WRLoFoi
URXj1Ez86sGxR8SLT2BxiP5dBgEWdBAKJlMMbp7ga0SwYruIKnSm7B7CzMATq6TF0ZtN3EqQSfoo
kcoTxlkh/aA5UnKEodH+rcrC5LcSovqC7raqlxHoADZNKXEsyyb05Fda1uT0tLlpGEzVpJqvwhxD
zEr3ncRadp2qfs8SYEj/vYhmuEkl8dUjTSfMHMEPaTVhJjhpDeNvR2GcJuk6HejxINNnd4NFIV7j
q9J3qANNSXWhqB4KTJTjYhor94ed9OMGnjtFd4IzGkU7saFAZgsLgVvfNuHbgOT+m08cXrgeMiuj
pMQ5jFwxOl1yx33QWXc0oU87DFBs38EAs/EqhpIv259kK/ir5jyIFJMLRUFpI+qZGhyEg2JHuuTY
4lVruEYkwOeS7JCwy9xXCubIUbC2pupW0aBHHVnHaBndJtUOuhKUXpgZyt+BmRE8mk5StndOVJkv
7OvQYPkum9/FpJMPuu4FGpaFlOCThK5b0Q0JJ/hDiow+yRIzI2qi0HQIabeEZpe3zTxEVhE2GG2r
98MUQiwqkcnAV4FI4Uhiv4BoTs5nxWGV9igqCZOEvM7E2IWMk8SQMiYuvWda2g1tSuvDMqnnFAWG
bqYHUs443yLYhi6QEQ/SBpWjdnWVNbeRV/tqFXZm3y0d6VFnAKfC3w09h0kqy70fKIPqry4CTzai
mCZ+SaO0foIB6xgmamRkF2YDEn6ATrsIGxClK6xq4qurU9TdZCqp9gjAKB3xbPGuRTO/B6Q0/JCZ
VTyYasQyEtKa8dYE0gh3jWLOYlUktgoJZIXjdyVMjMRLiVLZIIVBVcmS7AwKZkjLXH0hhYBB4HTe
SPszin5mSUYzO6sz7RF0UwLhzdar2yzOoCjbyim3aUhM442r+ulOb6r41Q5qAmbcFlzgCn4BYkLU
yuiRjEYJe+GhA/6KgsPAtwdy60cQxiOKPnvi6IyWpF7I0Q/DBTVfzje+Rwtmwetgda8pd35Wgdm/
mVOTP3uSH4rSYUaNIdOg0xMUZgHFHXv9e5TK7BdHt/AQG3PxNEytsQOl7jDeBMly2OkGCjIc4zAF
sEFF4G/7ffRdz0GzGnHY4UHQADPgY5rCr+5o2GoVoAp0NwUt52LBog9NA3SyxHRn0KUBY94HgB+I
0cLJix2OfDa7f+eAN5KDXA7NHb8jx+3I8ML5ZEWhbdEyFYGshAjkzIwE+026YrYZTyl0Gc5XGfK2
XLRPHKOGfIU/QLY7io5VuWyVIZ/B8gzf8SNWrMRR/O6mUPM41E3Da4JX+EBbs3kFzl29DJDIiwU1
FXA5hqV4YlCPvIj/wMmG5p3d/LqEQlrsSt0OAGVULmzATVvQ37kN0ekTQqXwBZjrf//rP//n/70P
/+X/yp/zZPTz7F9Zmz7nYdbU//1v+e9/0TCY//Tm53//27akrgspXPSRNrVMV1f87+/fD2Hm8zcb
/xF4AW7JOhFr4kR/VEGZ37R0D9gu+cPmH18JKqCu61LgY1CGc3ylXrLCSJKX1poTinZJuMUEl0Xv
SU5raZws/g9XE/jXJMAmy9TN46sxHnAQOjZyNp2N4xojFXz30XTbW4t2wu/LFxNnL9GQdA8cW7kI
7mzdPr5YDPOeFjmZXijKKsxHZHYyUWnW6+XLnP9WknxVUxeICoTtGPrxZQqEUxCeXAFSDKvYA9QN
FXztUder3Sgcz3u5fDljvu2/xoZwXdsmu8uSOLGkCWDn+Hoj1cKW8Dy1z0CYYyYAnlXHj6bfUuBb
DLIu+y1tV8TaqdF1JeENJpDPldt6yQ+N7pO5tgcZxPTPfNF1tFimegLyk/mAPzpRMDurKCrBJGDf
YbneXrn7+e6O794RruIbxL1gk5ZwMrJHUkvRiU1qD+kxJYvAgu4zEvGYUpsLHqZcpd/ADs5JlxFr
BgtYAkGk6F8LYUb17eWbOX+TDDWXX4zDq5LIs47fZDvqMqPgHxwy366JoxK+Ytc2GN/6KrABTOEd
0mnj3F2+6vyEx2/AlY7gX1IZRFeKk28gi0Brtn3X7YlJ936SwJR+Yj6l8TEbwKkAdcSt31++pHH+
1rmmY5rCsDBC8ZfjJ83SOUu21fX9yG/j3iDfHYF+ErtNTzzzCCTq12hu1ZbVOaUW6w4qKd40jkbT
anR7vwLX1gDmujIbuOdvQhkkLluupVBPnL6JYkJLPHT1sJ8jcBs7AdvF4LjpzUjIJS3YDCChaOQC
LG9m7YKR1Xh55cVYx7fAPKuT5Ip6F62KcKUx3+JfE21sN2BiRs/YZ5wnONMWXai2HIQn7dUi5e95
arI+o3rfgZGvg7EOyBDS+/SW/qWrx7dWEGMVrKGfptBfmI7E6vINypMxyg0yUcBSYI1zXcPRT26w
yivPjvFJ7/2+NKboVrUK0BOVi4Cjb49rSbsX1dgNN1Pg4L5l1p5sYxlVylV73eld0M0VJ2Qog1A5
sGlkJDG+sKH06zvM4MDXqWv1vyt4zeSelhq9+mU99ikgwAgKEKfyNoKUOhI15Q1LQ1TNC1mjQVNi
eyg4EpK4pDnNyvQ1Y0ewh+w3g8He5Ilc4iLewD4mWQ65XjfuHYBGPWyoJmjWWMmDfh0lqE1ucy9E
ZYFqsv8kO+jja0I86Ygvg3SMmseWmVfsi/hPCzfRol49k5kLozLjwDgt4QwRb2aiTdtqU6xrB+4q
eTWoCM0ldp8zjkz6sNv1WD3T27YcHicNrtoz0jWMuVeG8+lXNv9WhtBdodu6K/nN5pXir8FE/oye
gc409j3IyntYyPQp5hgO8lhBTSwzQerGKoY43lNIaD2ImH1JsyiwNzKEsfDp8tCZZ6+/5hnuxmTU
UCqzXNZ2buz4bpq8F36Lne7QTN5TXw/BzsVEvuyTWgx89PFvR2QQPDsvvzLbfHhhKU0Dc6nrKnHy
GrReFOCKiuoAZSvY6RHJ9XZWU2ErzPQ5gijzSkWIP6yQCe8uP/OfxfbkoZlcbb5mQ9rzR3380Ii9
GAvDGBwKJFruim0xQbhDgSEPJTOCDdSZifUp7AyEBuSTHXpk3F8TN0qvTCzn78ASJr+AaUgpdVbs
4/uAkIMcNtfaQ2sz0oVnmAsjScf7FD7pFrp/+D3SVbAEpKx9ufIKnJMFhh9+/rltgzqMI/Fcn7x/
PUyGGklpcuBUaJMy1FnYfTYDGDSDqhEUQhApTsKKiy6VmKHAFdn0MgyyrRbNiEknWCE7jJCEaZ2p
djjnem9vMukMv4eKkKDo15hCmH4YO680t32U9sG28U1kNANwNnI7izagwR7gbl2ogtQ5MDqVYe4r
ZFV39EdJJUxqvgV6GKH+QAKIyeEWv/gMxJqQbuAWJPKMsmlXYWMKcNvgEMnhW/oVsARc5XFbf2J7
lD9jdpy+ecxD3l7mZam2w2BQG+0wOribUuhRva0xZdI6bhRH5QBNov0+YSdN6UdQnLvl7QFXgPjR
8/+1gkg903RM77Oob7XtCHYH/RzgEWSrEy+sua0AgZH6BCWvXdmd5RCYXJuKKhMhG+VLoFGafSYO
vknvAJQRK0O1w4n9RS47j0BDvAJheF8P6RBv7GpwDjAYoJLagVd9xWg0RBgGodG+SZXKbxDQgALQ
/KnJ87YztW1DmusoSQGeQcuA3bJpTL3fOSkSoS+9GKsd6tsItabiHItrkI3WAivTGKxVZMTYQsnk
qysTa2Utop8VfRTiucAHu9nWH0tRfnN631bPlYnB5tmOamTNVh5IUodHmOPrmn0JMFUkO7APyj7T
H2iD2VG5mfoJ0WdFJI2zxIHDhzVQ7WveKmX0+b2NAODOIMJc/erH1IGjlfZfzHwc6DBLqiArn2Av
wi/Sol/jKTUR3uAL28WDbUIxRkQc1EsaZqO21JPJuQ3wKY9b2Tv5N8D9KF16XFlflS4TKJeaAoGp
YECQuTP5ZjVuVW/q0SvY1Mjdgi8tRiy5JTrgKndIY4gcGYC+Gfue9gmqUDe5Ga0h0W8oMXc/yiT1
qU9B9MbFKEA5fa57NVn3Lf55exOYiGshaTWdnZKVHJlzcqTo7gw7tcVLMxrgbmf0uBGuROqq8YmB
kKTfa5zC3qM3mHl/oyGIhHWOCbrY2jRr8E0afZzeZXHYyE9S+H53P5W6rBfdEJjvE4APPq6eKsRd
b6Y4gpegJUoMgwEG/jmDsdimNnJnisiTNvkbFQb1DRJVpA7UvgyHfU1q658HrXACEM+qmGNUPJlv
Iqc2h/QRdmpfaGtJodpCkBnXexycUfJski5C7Hecat7T5anqfG/DO+EI4LJKuJZlzAe4v9ZL8CgT
GORc2+MjHqINoQPBeE/pLxIrIcxxZSiENoscn9C1fd/5FIn+hn4JR3oIE5i3T65soK7LxyI6dG3p
PxcheN8FKg5qgkMIo4d9jn5lQTDnLfbxyiQtwbJEUxWBlm2eHNuI+GAeoWaxj0MKxFRlwM4uA+XQ
hCTeLjaQ2RD2NJFaZm2akuBZflkvcMnBBKZc3BdOOX+pjZ+XtzRvrGgGW/O5QjWZQPymSBmoGhFC
COx+tNyfBE6DmkYdPoQ5EQ0on+n2hRWz/JUd6vlKJyXPw1EGMRh19JPnSh2dnEjEgXu+T26VluLQ
In6l0G7R7g+V2AZITLpHixZoHqxqTALBP1/1JRcWcAX5NRE5nWx1VJ2CpB3C8EC1kT0X8ID4qXbJ
chJpiTgBB9hOwsTfgZu194Or1WsNaf328mg+qQOw7DLPUKyBFuyy6Dsny+4QVUPiGqSdJTIFjABT
k7buLW3e0ftMHUzZV0bU+RhWnFotNlnUHZR5ejIgtRpfMonzB1vXg32OeuFX48F8UWhLn/DlGNY/
398q3eYIwnfDyogR8fir6YqGrHMryw81sU3ZTsM7N2CdgKpXlXluA3YOHOdxLPsvGBKjbYeUF68o
B0603kTgXn7d5+NO6Y5SjiEYdvPIO74ZLEOTWxhGceirPPlWw0K+hxkrAf9NxR1ajGnATMsU1w9a
e2VnfT5vIaBVbGypVFj4w082mYnNliMZyvxgtXX02LWWvhp62X4fbAckYSI5LuMpO1x+3g8uaigE
B9QNiAww3NPhhZgtq1XYHDya3qu6zZ11VAT6/ajnwWcgH/EtjSpx5UnPXjI7FE7noHiYsxxbnHzc
sT0SGVjo3iFOVLshiyH85ERO/g5FjiDZnM2PcYeZzHvKGpeC9uUn/uDipjBthrbgNcvT+h0s4BxH
WRe9oNNPphWiq3IH00FujYLENtsN83phUxzSV3pGzt7li8+/4dF0bc7VPKYVdjE2coOTKYWuIi7k
oUhehAx6ZPk6vyy7s3t9SGDPgTVGqhZbTxaKk1stjIyXy5c3zpYLk2Ks5PzAKDf5xE+GNyViYDgs
Q4c/IOSlFiWYTXKnk78GlwA7KlYClYZu19uoVNknKKnYExy+38+jl6VEiaTyysHibACaTPMMIeoQ
imFono76GKO+lpCAFsVhcrBSW9vBXSA5zCyF3EVx5913Eyk0l1/E2SxHrxeACsgI+BYMhpOrTq4F
Js4X4lB6mufcjZhy770yzddmXroxQSZa+375imfzuGk6an69SM+Zzd15WP61K8FIhmweO/IBJVr6
qS6JpbTRIm+BwlpXBtn5K2XXw7bAYP62qVSL40v5yAk6/LD+Cy6l6mvem29ohxU8WAtBd+u18eyN
jP7p8Zyds2C1NHXpsFS5J2+0IleHqFCssGFt+XecE52lTvoRW0tPPkKitO/KjK3mgj1Dd6X0ef5q
uTL6cZutFw0Owzp+3skc8iFO2uAlpypDwokPq9foKv8J4kplXlmuLP2Dy+FEm0usgq+IcsDx5XIG
M+e20D6wPyirPeaKvmTSmnAnr6Gfi/oXcl+v+zRZjo5yyTdSCo5s++lc5+3Q6dAOXBT9ddMY2UaZ
hfYTaAQRaXUYps896Y7exmpJscaAFIUppbdyCG5LJ64tchh0m9y9ugVxTCDQjMNuUAGGsxshrW76
HsLOMycAo31HWeEmj7F0Sp2THZSk4QmTHTlzjWYVsPv6mhRpi5P8lyIN088kPwbEhIYhGJ0Jny1p
KRDK3w0mhHiVq6jysR/VVgdPJIsf66p1vBWbeZ2griCrfjm1GEEWtHXRPKB61N4iKbr20YiH+ktQ
5dqrk7X1ewKGMFr7Qz09K5l65AV2qBfvdauVBzGk03tP/e0lSCtiNuKOojL6wYEufWiaMAtpdAUP
vWWG3qLXAc/fNmmUH1rPaJubLKsnucrpSSwLCA3OLSJ9goToxyNUEIDdU8TWw+Tv6L4hcHRwlH4B
iYwGq/Xr4jcSQJzJmGeqeps4eh+8oHQptF/oy8r8eWzjaMW+Lx820p3T2j0KLPdQhvD7UtJtfvMf
Ye7ZBfbvrkKCtBYNbH8UaHr3WetxD37NoX+SyMe6cEs4poWps/faaDUGRvtmcVrI1xGm2HpB6a5G
Ykkx1loUyKHY2fLnamXiPwBxbsZ5rkgk9OlrkkFlus8OJ7Rh4+j5WN0L6iXhZ1lHpGF4nDAHvEG+
leyGgS3VIiB0y15KkctdlWcAT6k15hBYMJCIrQzTtH0oR+o14KDgf36xZRl7t6Rp4oMkjtQLoexy
xnOLb6k5K3glzpkvrT168QpdWrvtiKWzXqAg1YK2fVJFG2LGkcSzjRzxYZguh2LN9KYBiUbuvCrK
W+od5SMSgAaK++eSvjnWZqInoztpqCyf6RKYAVKnTfObLPDC72Rza3gv/VCjfNDN4uBVV/TRu88y
RQ5TW35LkyytiO4ssk3vBvCNo9B3HppqIn229EiYfqXwnRcrinajPUcLAbGwGf9QGkd3DL92SMJ+
Mvk39b7FtvyIRo3shCJIaRe0TG4trtGGfhhcd+MV8mejP0MSUbTt7VCpg+NR7r9PYEXf91Xn6jv2
VMwi1CFihBCopYJyRJCDlfcJI9gwbNxZy/Y574Y/LCRbBP2CWx0RoamU5hG2Fy2zNkPXI5704Fp3
OzwQGi6MLkYyads1d1SDwJUPUVA1rxVhA+8TBM2ficHgRoMSweasO7f+hgF1CO+JKovym2HMcK1M
I9QbEUYDLIkavPSNPnhaxzkvC19lS0DMT69yGkEZogVKZLaR+V6KZvB2cdG6xOulbJBXPbkRIQou
OoIz7C5BJ0f8o9gHLljTZWxVPYD3GoXMbdeU/vQStRLrIHbqhsO4VFq8LdHt49loCvllYDxKVC2s
Frt41AYaiySsoQgJungTFWFYLPXCH1Dss4EGMTeg5VvpneOJG9yMEWAgG5MhbxCcGWCi1PSoGiah
sWq8Sjyi17ORAUdYZcINB2FFcVIkxatwjbBftNLrc6RRNsF5bxP/fIKicI9uMjYQ8nNjeW370HmU
8Jap4WTVdkgVJkDhm+oLDkD8TZ6oqoeWt0pISzkHLd9ZBZ6KjdlRGFkIzYjSzSChuIDnpoEQiwzV
uFNxwjy4CuoAoFmycdRyQMxcrLDnaECG8tFd8w8wy63Km/xXPIb9L3Tv2WfLMOp2hzu8EShE0K/t
/FKf6oWO/okyvC3r70VnmfJRt0LyOk2iykiNsworuB0bHdsg5UkghqtyKHJzS4jADL8qhup3ji2L
pPAk135plfC7u7Z1ZbkuSVYM/vE2RdA6nNsbNOs4ap1sU4TVC+LmRutAZ9eHhyCjYqULB5epHOsD
GbJQify87a8s4OdbPy5rc57mDALW/nSjMlWAkmBWWofZBoqsDmYrkwRQtmRKH5XKXy7v+843Y3zh
AuKT5XB6Pytk4LMeM8usrYOGkvMbHuQ5oBPZCAFEFA5bmdW7stSTf3qMpR+rJOUvm5IW5+qTE1Ze
QI6MUGW+QNmHmuu7JdC+PO2eSNzEKKmNAIYbOiUL6dZOfuWHPT/kOIZhWmzFMHM4rnVyyAlTPaNY
0TmHti/QyilBbX4w3RDJjsSE38Yi3AF0aa1lYUzeV0DcOAAuv/UPbsGiAkAxjvqRq8zTYy016YFE
juylGWKSJvsYom1PphCKZrI0aXeC3vQBpbziOSXBJIll93j5Ds6HGdRenURjDnmOzkbqeJfIEVcH
q2XXL2xcrRnf0c9BU4a4xWGdHWqzyj5fvuCfpvLx2ZIrKmc+TyGCoUd3csWiaKDYdXgKwYxAhuwz
5yYoUems4omOdLKQRa1+w6wKn6hXa9qtb7G4Qa6u6OOiasTMHUcxYTYhE/NaliL9NXvMaeX0HsYm
6YLo2UZh1d/bI5jsK4Pm/DtxHFrmnAJBmvFfrOO795VdE6kcVC8zRaRg+9e66yExHDBGeqehow+6
FdMFHOrLr+18pHD+M12bkjGNPd06ua5b6RovrileLNwf7JQxFafbpiUYeDER6MEGpiGKB2nl2L/2
cVv2s+PQH67cxflo4SRqyvlMyhGReszx05f0UpI+N/KXiZC7HyXXJXw5wMqGnFxbmsOk31x+7LML
ujo6KZspQrCAGaeFiFKvMSCQEvVi4Ip7KHt9XPWhkLd0k8pbK3K6Kwfu8xYq9T1XWpKS7p+a5vw7
/HX+tXOFES+WZGTmxKLQtfoT7wvjjhhCTfMJj8Vv/Bmjuv1JqBYsLfLh/Al/spBXjovnRZD5Vnhu
DuKsAgCRTm5FFnhNo857EVnbbyzyjx6R6hfLkHmrpqGahRsgRtqq93XvLTEhpIZGZX1Dpm4cCniN
7pUf/4MbkorCEN8tv4WDkPf4hgi3B9vHavgJ2q8kYqgM3trEDcA6yzELloSkhasSDROFd3Mab30f
i/EqJjP4qzQL/UfTwZ66PDzOvgpX2tIwFPUxnYLRaVkQ9axbVkYAgKLEBLeATeB8R3jcfxPBJO9Z
Wl5HCUUpb3X9Jg5JYb7ySk6Hp8HOwGR/4vzv5a2T2dOFVy6TFtWtVoZFcBt7YZU82wVB1jv82EDw
7UIG6sqUfToFcVG+CpDullSUJ083JJmfhWmUOM5zDGf/Z9Nwat7W/Km5NXV2DGs1AJvZkNBYVi+X
X/dpTZLVkko7dXfTNCmkn0o8UJgiVsNMvEfA4v4gVIrg0nwyxDoy3d5dyynS3rAea0SNK+StV+aC
M4WJYUomXDC+zD4mH+nJt4lWD9eYlP4+z8rh+2Bqak38bVosLWj2bwkumC3BIdqehNgIe2bcwjvu
poXDBvxa7epsnuBeqIHTfAB1iq7sVFOmlZ6oUTkke3Cp460DKwubuhnt4FNNd2B6EAG3rusT0MtG
bus5U/ylqybP2l3+RT64DyYkzqBoSnktlNiPv0kMDVbbUyzeEy+a3VTjmD6KarA5ByJOeq9ix/hu
i6F+QdWv/aJA6a/xnl9Z0s+HhaKupfMhCklx7rQB5cbQTqOkk/u2o626VBnO1xWnBP1zpWNGWwWC
IBrgseQILjC5tNf0wucfBDVZW1C4RO2jC/tkh94mUwMvVh/2jWWlOIGGdDPZc8ajh6s4sXrthld0
bSMwv9i/tzEGzGHDZlti6JLl6bRQClbQ6gryofd1MwFkUV5G7l6fSO2Gyk50ZZ47m2e4DO+WrTL9
4vkTOP6VQ5QKFXlYxp6MNWxhihLuIkhr73cIQ27jW8JZXh5XpxPr/FwCGQlaMRDcLPfHF6zToe4j
iZhLTJMLaWPKHlSAMP4RqUd3wziOv9A9l2tquPDtnCkJnPXlO/jokZnV2RbbaMkYV8d3IHLAohUY
5P1kmj6pWV7VjY9+6xsbLwsN4yah05ZcacmfDWSeWgIRpcLPMzOajq8ZomlJ63jU99JvEeNLDBY7
SistFH6ns617qkgY9lPPgwqbe8HPy0/8wTuf1xKmdI5iliNOrg7OOEttr7D2HfktclFaQfW1ELa+
iZs2bXasXtE2C6hSDUFqg6YatSuv/GxIW7Nojl6Xy4aDPtvJKKPZUOijZmIDp//TrAR5g+IGE5W2
qFyP8IXLj/tHqn30BVGzNnQmLpPHpsVxchCog8ykhuS6+yxy0TuUZScVqea56O/p6DVkvtYxFurU
C4CukSWBIDMHRqL9QMBiWVSsAWLvWijia1hTYbxp8aDi+OhEgGBqWUKvSWFAYpez11A/gBQXOuaq
PJKcqTG3AfM3CUgBizaN9WJSaFlxu4QpOlzcxZTEw6LoFMYxh8zaQc5HxMYVzVPYDVFzba83/7an
74ITmMFIZ0MjrJMprO5CgjsmT+2TcaDk1OX7yBKDWBCkIVakVHP4I/TevmvJwl3DVeu3ggT275DQ
x1fXJ3QF1ah+7abm3/vkpmaF8kzmc6y5b3L8OQTC7PBXxtPeyCh2b7GBVe493j2SvbFEZxqxPklB
lbEzSnddNGaqbX1msfAQGUWmXRkuZ5M8iH0HRtTcjTRdU86D96+NOXo7eIyEN+xNMwvIzMsDbxWO
w9gtbaOQa2eujkWxZ60uj9KPLuti3+HUw57nTCWfFL7dCjM39kBcdXkDX0ChUs8DqtZlWXTafY0U
a1OXTXOlUfXBx8h6hpqDFc2hQTbPj38971BJM0BLqO8RwMW/VeWQNVBpwP4iPtzyylP+0Quc/NQA
+Lgg1RAUpH+aSX9djcUuc4nl0PcebpE3n1Y7dCPOZfDTyyRY0dCfojuE++SOgMEhnNHvaVgYWVTd
GKiL73HYj91z2OnqtcOyiH9dm7DGDn6lryrVROO6L+hGvLRIs4NlE1Shvcodu9yFkySeNo+LzF2J
nuCl3Vh1s+rdGBsQEYHlYhi7/JN+MMtzfJkbYwbtR0psx2/WICGmrbrB2heR669nItJSWSXBWJVl
FTtKzORsTHR4f2tZIK7t1z74WdHD/u9LnreQ83j760ULtHpxXXvm3nARiFA1dWOvXNbO1FU3IxJp
6wU6R78ldt7SH6h2ZA8uR25SrTiu3vnB5IwA15p+Rn5qMn3Altg/xXHmmFdGxAfLL4vMXJuiR0vT
6GRyNnw5kYrOBqAabf0L/nWSuuJ6aJcpXN8MQmUVvvzTn8XAj+BQkENvMWvFjt9MCt/ASJPK3JtK
n/ynFnL958DUknE12J3RcLjSjTdU9oF/Y9m1+HL56ueLL0U4Sq38lQooZ+7jq49NZ6EtZO1rZ5NQ
DZrkHZ98B+0W+ZRWEkZOJdAlNov6eK2RNHn58uevG8GyoCRG3YH9lnOy9PKUgsl1svZ+ETbrDpwl
RtTUBDAShwa9BtFM68tXPB+IbFw5uOCvYzyeHRwQbbYAGlHkeaGPuSG2BU1AwhjspQhL8/nyxc5n
US6GLJsTCi+Zcu/J2x0Ba9dFJvfNGBB1NNiN9pteCiYAZenDw6jHwae0abqby5f96BlZNPi3jQuA
wt3xZXmlkZYy1khO0eIfmuZQDkTZYt+SqEBI9OWLffSMs2QGKYMBzvT0izFp1UCC5mIFjBfQ24Om
7VXn6U+oXv1iRiuwktfE1Vy+7PkJkDE71+RcE1cLheyTrboZhIgrcw+fCOBe/IQCexvGFaA4MiQE
PMvS+mdNE5Z6vhaus0n6aw5H5tv/5Tbs+ShqWbqFHvL4XQOxgk6k2WLfWZqBUMiKNwozBGIcYGp3
RDJg847G4n0MQuexrnOPqkx4bbU+LxHQUWJyZWbnM6VEe/IdKVkSbuIogx+hbsmmHOmGb2kx+e6a
+RbVVlcF6pmkIZWxKSRvCmcxhBQmlCCZcTjluL/8Xj74sFFSGfh00K8JWivHrwVAQZZAQxeA5+Pw
Vq/CYIM3xZy5yvF9A+z6yrx9PuQR0ujsmhGs/VnPj68XRGx3Y9l6z1PJwryoq7T4qicgYjLQptWV
OeR80pyFcTwYDi328c78v/+1mLleHGBSLuK9McCTfmoqcMFbTo7dCg5dQHgp+HJ7lQVl+abUlLyS
VYQK5B9/dxwQ6ZIxeSOIpFB6fBONNUotl2O+z9s6/cH9tOTWwVdZxnnqTFvP8827GDDYlf3o2Q/L
PM1on+WgnBU5OR1f1mBR6vyehlk8AOLeuFgoKTzeSKMp6g2ImezKY55fj8HDjotWJEdyyo7H18vx
uo1TaHrkTJAOdVPkefBKEZ7wFSRUgLpjMUxXHKIfXhJTNEdR7ExnB7QMdxy6Bcfd17Ip2pvcleG2
TGwXwprMhp6oPxD9V17rWZGZz3c2xiKrpr7CfvRkHglUQsxunvqHBFIb8KNJz6rXOQdl+jTUwFtW
FV7w+tYs3eTBphIwrkfXx2WGiSYdbsqmJOeuA9quXfmwzsY6fX6skrpNdiYf1+k06wajLDh8ufvU
btrPcdWnrwghIPLpdViLp44Y8e9lH7TJnuzEbI3pPrxyHvvg56DeCzRSp9qGt+xkNeuMtIRnPfqH
LtL6W9MPzTcSCXKsXWTjQkBLfHFlzJ3tlHlmGpOzqhwTMqWR4zFHyAXJ47yOPWanSbvLrSS9SQrH
4Wse4FZAqi/EKghTWJCcLrCsXJ47z+YyIV3EZww+yeHPVicPTJZoEw+oUA5B2RCB10PO2tbIyoOt
7OCbXb7Y+bMqpk2ek1I+xXVzfvt/zWWd1YRQqcr4EGlac1OwtHyaZGl940T76qKn2iBBJfGZjiIt
t8uXPl/C598U294stWWlOD1oWzmScqDaXBt5wRdk7GJrjDncs16r3gAY5ei8wnDZeFoFTSwLfw8o
Oq587B98eLO+nZYC4ajzZmL+Nf56AQRXaCRpd/beqgf8Q4vCapqXcPA1+eSQ/TYtcDSxewmpN+O0
R1ju7YSWAT4yyj4CA2cG5n01I7avDPs//YyjsymGPkzqEsk5xzW+weMb0/BBkdkcufsm0kf/OfLt
PlqQQTBtVArteINVbPS2ReDrEGJUDRcRj3kNCKzy/R0RxYRbYOjzIhLLHGB0RIZAGSnKvLjzpeLw
KfwRX0qEJHbT2u7wG3Vh99zg+JoOQMsLMieVXhbrpLSsw5Uffr7100ej++4a8/TKrunkA4uieDLs
puMDo2tSrUPfspdEbPo3DbMM5eTQx5pnCDocujDuktEct5Ndxfc2JOUrH9vZ9pW3zI0AJ1BiVvef
3ErLqmMrb/BAxloy3WEU9b/4yqjsda33frdIHQeEpU+m9cvll/DBhVnTUB+gyp2PIicfHlzNNveY
gfaurMCJacTjvYbI+LotfpeBwDwCpwI/0KYrX9357MKGDP87XWVqrjh4jofVH1IQhln/0DTSSPGr
GeUSkXVpLCTAvCuV5fON6Wz2Ml1BnZMzHt6N46s5RdVkHcaYQ5sk/q/As+t4C/LYap560HRyPSK6
mK3SSmvu04YUvBdUEqCOLSMGdVfrpXbls/po0mGam1ezubSnn31WUFFF+f85O4/duJF2DV8RAeaw
7axgyZa6W7Y3hGV7mFMV89Wfhz4bN1towv9mYIxnUF2s9IU3tHb4EqGgeSp5zJ+aQqVDoxmTkGEd
VcjDJv1dliHUD8i37Ve4ENX726tvG9dH4E/3iI4DoAo6e5cfBjcERBDwxfvSKU1e3qF9i80qlEkd
6jz4qHGbRUUL6gwtQICGrWN9DSwJMLDE0rw59IWS+ycfrzeMpMx0+N13Boxc16ucZx1xic+jFob4
rrRqW639oc9fB/iO1trFE7x+AuuElF9jZsGnMQjT305D3AFbLzcehQcGehckRhy9uioqumvFlnjW
QdofGNxNoF9wnn37XkMyfWs1QSR2eF2gHeRXsavtraJW9k3qQgKyfNIl6lqq721oEBfRz1gLq4MA
04CUL+qI8Vq27HvIv1K6O3Ys6paeOyTaQ+N1WCgS3uafqyFuh8caynaH+rsSVveoyKjGD8NKUWWS
QHuHbY92BcTW0MWtx42q8Rm9ReN76eXI56BJFp1uL94ffZzZ/TUF/9Px5YkGbn65eBiYpxbK/f6X
2syHX50d2WcUkkS4CV3FxoUVfDHy5FArcWYaatRsM+lmzbvOc/ZH5QgB7kTWAsvetqqfTNDMaB66
RfPTiHMEKUrKZXv83GW5cNn9ac/OfjiVCLR/uPXIGOetjijvW2TYPOVLOOZZuwkaDHjXReAPmHtQ
9A4fWr1Nq+eglqq7V+iSCWjsHSmNzDDvWpVgicmuRGegOK70jWpu2eTNoUllDDAdBcf30VfZEUaq
lj+0Lk5eHYzHzC24WBXTuRpk17YY9ezZKjsbDGdiWwwssxh3wBYzBPZ7m6AQjPkSIVfFR1uVYTtU
29rIlpoP13HlxEE14RkhBmIhrHO5iHbtmIWNROdLEmLv8YwDzfgtNkUbPQnoXAdaIvL99r65HtGh
0wSVBrMWUJNzEFXYG3j0JF72EgVSVyG168QPmdOKVSCHL9j/JAt3/UcD0qFG+BXYgktx5nKK2CZo
ju7L8gW9e/fAiwNBeWjS6FfpY6G2V6VfyoWK3vWz5kAAggiJN/BU6J1d+GmgZN6oNeULHBeJB3Hm
fJOpMWJUkuXx2kAOr1oJqPoLw16nKcQTpIj8A3okJL3LmWYFNs5W5OQvnYdv4ROObi2mMV5f/YKm
D/BdN90RJ90O/v5qtJTWxose1H7z7x+cc0WyNFEzLUTQLn9G6+CHIIgYXoCoQNWWqrXl/gm/2aaP
/gKx10L0+sECw6CmYw1Ijm6NPdvDdR90CigD8VJAmt9nhf/dw3DvEfCz3KOfE77c3sAfPJ5MjYYJ
28akoDnvl+Q0xLthMKoXH64cnkgDTh/4CmCWuUqFMewE73u4JabQ9AeQ1ejNWm2BlanWI7G5kJl+
NHePIhNWGEj5XCte0KKDH92Kl8D3u32gj+WjkWjGCCaheEZtn8bY7dn/yYUub0+Hbc2lzykG9TGf
vYxj06Mcnr/YkYlokx+q1jv1qN47jCVG7GhoTlKIgwwYWoVZHwHiDYpnFQhbjtS30dX4NVYuHA41
Vwz4RhrezR7YWwRyzISMtjLMciODHO8ltRlx+2q4RhBUdBsDHkqRtLsQrVZcZl34EBslxhzts9c7
5sIz8cEZZv9SUPNMsFbgLy53sWfGitHbdfpSiSY9qniX7dJMyRjQ6O7LckzueF3ubn/cD/IwB34j
QBZSXrRT5lmvSp0cbRbP/xJllJ1+kIAg0bAqgOkHK1EPpfk1x50CX9JuyNUnR9TefWcDyrofxgoO
zhp1v/K+oBi/VFr84JchokUiNgWNtqvOG/aZjj2n8EfnxQQ6/cJGExuUZY3vVSf0va3I+E0PMbUK
vYY9EAR2eV/B3tcRTETlE6UfbfjnU0+7SJ8kAkHIU/uexY6DV0cOnkDOSxBpSb4SA0p+GSIZPdbZ
OCmUCfCvhS1xfdimurIKctkBs+3MU/Uwws4vbhPnJW1xHIWWBEaejzCcohi1YtRLRb8QZE2TuDxs
jEhBnSNuEbB4s6utQ8LATWtGTPxx/IbplrlOxzGyV6LK2+3tzUetYT4aDAeglNPLzIWqzrMi30oq
QEihx/vhjM2PEN+IFnXnOE3jd+oxOPjugjFEKbQq6khHV6dDy5m1xW/uxJ2Tel8BYSlSXXHWMTYF
rKvAPcSuIz1YhZ1imSvoLtMpjlt3U6BHHfzARwCdLAv1T2sdo4EnDn2YB/doXIv4UXVr4i1ISD3E
n6wzj0FtBObThLZOVuXkJ8+H0OIGG0e6vVpx3+vlQMQPXEdLN67pKsM9nFb9kx5k0mrW4BxUOGu4
5+rkloOnnxQSf54oSgzgWnG6RYnDRK/Kygx/h0oF2omWKpCHVTCHeHNao32aQvvkIOzY2sG+CutN
hfpBvum4KVL65YGHDo2iAhled6gLqaemMmp1lRByYsvWifGLq1Ses00tr30PTcSgNq5V4MlYd+qr
1lvagMNJbrb+XRwXpf9oh5jsEc5r1pfM9SWm7XqqvVl5IodVVWj+57joO3OTjYZEa9qo9d/Eo5Zx
zjmGxUMRWGibtclYvaPkKX6IhjravlE1+cB5VpRVrAcYZSRJMURHUdB5Nbom/Yo0SfUlMoNqQBY1
8V8QB7Yg25VJss5a6nUbXNTlA0DkIl5HVe+82NDeznh8tMfESfyfbeJp6YoyfI4vjh4EX0sv835T
o9T8LVD1KnjNC/qd6ywhGcBrAtLmGp57nT7lOMd0TzFmQe9O7ZBPDVpMHbgyvBDOXApjdxU2+hDs
BwqH5SbypFpDz8rlO5Ykwn0ItTDGhxMrlQgHpcjDcC5HL/+TO/q198WBOY9KiJrZD64+dCfqnnh3
SNPDtRQarbcW6NYitSpClF6HaKi+2GOOYwBIuaBexbFdlqRp0wWAMaZ0VqrSeN+RSih+NKXeJU9M
KtwghO8227Hzw3sfnpm+Mju16V4HF4vKDb6uQ78VflL9Ln1QpASiajdiVek06amhjahDMsRAdW22
UnOO6Fr67x3+J8prQ4UbJ3Y1wdnSKRs/3IcZKm+UZoZWoCVbDOO6LDO8XnBIsLALKmm7/RA1fZG1
pIuYbWPknKbjFSCfF0U1NgsNfXdEcPpQIyHzSphGeDdjWRGrFaQCW2+1r20OU/CbVlam/hzADGpe
DT7/V2o5RftuhthLYp3tSb24C4O0e1RbTRTfcb0rmi+A+kcqbJ1A4AhVTun8bGQQd//JMDLtJwly
dNxlZpYPqxJN//tCjbx+hS5qabBEYHytRHrPJQYN1gM2x2r/0KTtZDkhEKpcI8BM1rTxYdo+ARK0
snv+w3RbQ07t7TWYROqUKVHcRKwhijlg7adF58xKQgR+1LK+S8cKPfyxrgdskEDhIHAc4CaAvZRZ
OS+gzwLcbpREuhs8gLCBqEXVPQs8BLW7SFWUvd3GlrfHMwMX0RrlKRjAzRC1u9yrUTLSq3QAth+4
MrizR28Yj61ZYmzEfP3iFMdxTzaZChBlWqXbn826DrStmdXZ71qBeP2vTyVAItg9lBntiUYy103N
Ci1GUlRNX7WyqfydGuv9bwW7DWzc0bqX90g66QupyHXNa4JMETHQ0CEXgg9zGT4h3NNIk2V8kUZU
rFILFmuMGdanSlZc3uiXlE8dQonuZpCpfC8Lf7JfM1ECz0zqcv/6cE/QZNgUhMlEC1eadDHmO1mg
5/0LRpMWJHENDySlrs2VatXOF69WgoXG/NW7zYCoamoTqoP+71zDIo9UZ0wbY3ixynRcdVVoHTIj
6c5DXfhL1IyrQHUai3cZ7IrGmPMaqkFZrESZc3hRA9364gPIxjSa2wWtcYS5783R1KK9n/rJEm7l
g0mSdJH/eKR54KBnETLxQ+C2FBZe7DRXfiVFcKwpTUUbHdEluZB2XIVe1kQRhFTtksLjPjPrA6gm
uhRWargveY6lfVGO2XtISl2t/MGyXvRaDAuJ1XWWR1GLzTvNbJLJmmsJjlQQU7vSodnDfNkCmFaf
or7IfzWhrT1pQvb3qi2NvTZaLR5uyNzj7tSaX2/HZPOMHiwDyCRq1LzZE4DAvTxFEc1sPM6c7FUf
jEJfGSXNTq0ponc8BeKdUGNS+BHZnR4CeQeqVWAcsVArnm+v6SfQ6bcpYIO/hCR6+RPs2FXwPwyK
18YSerDxjNoDdVmhM+U5cf0YNkKg9V1kv2/PfJrZ35Evw+KCSfsRFOoU5c8q9GFXohcp9PLVhdrm
P/t5znXFUsm30QiDfRm0RbDJcjLBTwb0+7fbo8+39jT6RPhl6dnX7Lf5pC0spAAtvlKegluV5YXz
JUn19s6WLeTu24PN9zZKNxTfUHqZun+OOeeiOmOCDEGSOK96V0/OB6YXrgAw9u6Whpr+bgaYdy8M
edVX40pypvqFweF1uDhmGwuSdleEwquOmH9DlVhl6mAZKAfkTkxYVmXBAZhkp50LtSdWJ54fvQ3I
GeO9CHR6oMIN8KnpZeKMWG6pKuaWfezGO5+P9GgZvs0Da+DMhpat238i929xpp9MQdaFgUDjL1UJ
+jc0wrVvadP39uvtD3q9ZdEJh9EKt5YvC4rxcvWQJcc1zM3rY4NG0n8TaPFRkB8ck7of1kov7QfM
KuPz7UH/XAiXO5a0CdzCBAPjoZ2f1awJ3HJ08+KIRqgo15nw8axsnCig1dg41l2I4uYGUacs2GWD
sJx7FzWnQykVYezhqbTlSrObodyTzvYHPKXT/qAPSt2/3P6d5tXBAlHs8g4S3cJesma3dmSBjEkq
qb/iB1vCL6CKU+8N7BQX3tzrI8Q4Hp+VHJwi6Dw/1+oCUU36+69tJeNhh4P1LwvoGZ65LSblC8/D
R5PirZ3mA06TVv7likM7xGUMqaFXJVfQekiCPLxzUJkYDrc/3keT+nuc2a3UuFqc4nOtv5ILVNhs
egAS8GCWgz95nYMo+/fhYISoaIBNN++8TYfYgVP27mi8RoWe86iX0YNlRelPFY/npart9SekJA+b
cbp3pyFnL2wU57UTRjqZhp903zqlxNukpd56+tcp0W9wHeriKI87TOxypapK1UVMN/kY9BXWWVpT
j0RldN0m5xv9/fZgV48IVUoeLbAdGluNQPRyMBsZaM1Ft+hoFEmD/2OWe+8kfvB43MYcHoGLRUcr
isv/sLg3u4UDcHULTYODFaK9Sv/XmHd9gQ0YY0I94kjWhNKOp8vM2ORIHmHIHKT+vi6T/E7z7XGh
iPjRpJFGpCAOKs4FH3c56cjFi1c6Ij6GtfApHqKrsMWnPjiO6AMei2RK67tGtTF/sSr7nx8zoAyU
UcDimeBJgN5eju6gDYN4U5Ues5gyrtEl+RrvK+WHKavyrgnlUk3u6kRO4xF8sWlB+VrzLiQgTz/M
wBceISS4yn2IvWi567F8AEaT5IO38HBenRK0yiYMlsOGgI86L9DqtnB0InuUs0RQZ1ROMvOXN5ZL
XPsrTgZt+Ql2N+UtsP5ol11+RpytUASusuHoRpRHvqN4aTibscIYdhOLtvlkp1TSDnpje/7WoKVG
jbWzq6ra55Y33KdOZGEcZXdyPCAyX9ub2ioHd4tSnexCst5BjPeVXaXi6LpYvBSqKjRUBJQGz6R2
RJtM6ApZPd7GZPT1Xk/SiBJNmdvoLYr4RxjJYInjc7WQ+KJMXBdi7gkuMf+ygkjOqf2wOY624oDL
6J2vGnpN+8puxEI+fD0U+4RyKpxx1bpGP2DuF3QW4c8RPkp9DMPE07Guli8o4ljN7vYVdB1p/aF1
qRNIB5iXa81WEuBtBBBfF8dmRHV57/cyPSBW7OEt5ke1+A/7JkxIQbqM1j40mvIV6P9I3XzsKXZo
vswK8LvjGOYbVTrKl0HNKgyWKtkDH2gDE7EeMxh/xgHmYGtpN/p/FtHagTxxKHdKPUldxUooq+cK
VmO2gGy5umomkqhHyEqWQpg8j1w54iLBgb05ao5s27UGxRgWWNl87nVRvA06vt8mWpJ7FN+1hdv1
KmieVg8tUE4iFXI615cHRPOyKvARMTqWIbW8tYakcrVCoA0nHxGpldxnISZNC4NeXenTaaStCYOI
A0rr4XLQpiKodEq9PmqV1vR7fD9z0CkYzxsbwrXuKYeSvcPK7J+fEsalbEH9n2jAI1e4HFcIC+8r
Q7RHHUFvTOcRtbtHBfbOhajzraX8gpigrS/l3FfHxNQYkjt1QuISwc12bhsi5F9bvnLMG2qaeGqB
5Vh5rZJmO79z0nJ7+6RclYzopjo2XRU0C2GLwMa9nCWoI/Bt+RCeBkDrD1FFk1wLu/iRSt+nSBR7
24y0Zxze5ROFOuvQMOWnSnRyYZGvMn/w1UyYnzHJYE69rsvfgV1IxnZP4pMM5Lg100jHoieUWID7
iHThNDuG8nEoq9Jf4V/bU7AHIgK7wJbewie52m/8EvQewKlRgcAjdvaU11FX0i7o45PBe51Av/PT
fReN4V4rR/HVawdjS/i+dD1e9fpIC7muJjePqfTBPy4/gESMro16Jz0lKDk/VyhXxqtSzYw70RWo
+vmKqURo9bVVuTJrzAeEWzqfXABU4bopq2rLGtL2XdgdVwfenNQFKMigT0Uxb/4+xL6ndWpQlqcS
k/Aao3kXJwJpNM5KStOVq7BqnBrlyNQJNmU+iOrQY7CQbLEoVY5uX8W/KlNxf2ZKTR/aCEnE13oa
NnvZpd1C9e9PgnmRCvJ/T+8YuwjgOMt/+QErPMjlWIXDK9jPKseshlgNVE8Elo2erexWbRRwrUs/
1UAede7kqe5Z6X9mq2RfWRs5PAyA/M840Oj/2jcFLMD5mvBaXGU8grPFBaoOMLDxeqT6HZxwkIp5
0SUuLJP5aXaHYgoajreX7nrlGHFqYoKcx9FnDkvJTQ+TeaXpX9PIzzz860P/EcMe/EgzTOJAevUG
XhT/y5iQF6aYkPL37O5qkjbTW6fvXyPy0xfHdgd4BGX3pg3I0nDozf9uj3f1EvJVHSgagG6ohEI3
u1zxCZhSs479qzla94HMZbGO7HQ46aWjVBTNUMpjB8vPlbDLf32EGRqgPLEoG80Gs385NIovkQs+
cnilnC4PjatYGxyerZ9Fqcpd0ljmndoG7inLzfp0e9LThTzf5iQaAPVBBgCpm73Bdqb5risZWcvG
5IvZlZWgD69pGyXQjX+N2ZCkploFuIncZsrzL2cZlJWHR+wwviaNJr9qvVs/+I5SNxtcvs2l2sUH
O5bBoC3YYF2m5OJyMALyNkG2bXgFXENVtXal0MDCNk25kmoTfhJJ5S2xgz8cE57kxONzQGLPdlBX
t4hdtTUTDKyfvXDxPXZpTSq7IhGmjmMmurWb2+t3/bywWUFeu/QOoGjOFfhcAeHEc8fhlVsTg10D
mq8nBn0tmsw5+bTnD5UVWz9vD/rBprkYdPa6apGN72gs+LZEv6+lXjznMjHO6TC83x7o6oNO/O4J
YTgRa6c/Xi6iVWHLgARyf7Sw3hQrL+xwePYTpCJ3UVGm3dr2qVQebg/6R8Hu7zNBR2Ti7U/gcm49
boPLUclyRy11nPIU98B2sO2kAgg0NyV6iMoYW8yKEukdakH6oQo1qezcsdLUu1yHkrsPQkNW96P2
5tileIPx7Xw20b7f0eseHysk3ipcvlMHrVX0d50QQnZvD+p+qAwUBEfFovZFpIhGbQOCIHwNTL8/
1H6AFaIdYhG+Cso4CNf0dIzPBuot3QHUqzi3UQohlken+xp7oeH/6sI+GH/gy1P+KtDMfez11vDW
IJFCua9K3U0WPtpV5De1kSCA0zIjnEeBchZXm2Xr+ENllydhKUm6C9Etxlq7Hnp/r5HtZquytJRm
Extj+97XdnZWUqtzcMC29PogEK/8V8wo2b2qor9P78VE5Gv+g9SyDKXj+vVJy4Fx4LZbAM32c4xv
/Gwck00mRbdwGK+irmlM+hzw3yiOEevM9muAh1TVFUV76nINRdEIOSfYjK2Z4maMfre5dbSk/eXF
JbLlFebenwLoq/1uLFsTLLw2FmKN9QkmwgtP6fzATr+LztOkd8RVT5/ickf3ZVfbht+VJ6dus0/B
2PgH0mustHnQhn+NFRiMmuAfZTcCPVTaLwcTdNfA4yryhPmA8e77jfvTDIwu2EgkDhGIdpDJXth9
81uQIfEuRuESVCNycnMjRGnU9BKcqjlBFx/XwsurMymvupNQOn8KLqfiIbXbolvoq033+cVFQTee
6gPvCyEiB2AWh2UysuyiNZWjEXuZ3Ou17TwbjSu/aU6M+EvGpc91lTvFA/IbxdKi/rGiuxyejU0v
nLQSWccr0Q/hR3Sih9Y5qumkX2z1btp/G+MAg0FL2E59kgawGDfrLLZc4Z+IJBXrMGBurK51s05+
ZEhzevsOHxZ3P6CZ+uoOMXoNiS41uR3NFlh3PXRmvqHDqiPv2gvwiaNsXHEwsT5WOnIHT3b9Ho4G
zuVbUNgNHsSJ1jWbvqS9snMa1Tu5Q6TG+9HPBUWpQIu3itmGyT4p2AmTr1nVbLsAi8Y9KspK/anv
Q6971mjB/CaNc8vfXTwM5utAp6r8YsnBZNxWoC+MWzelUPHJ9ukm/Lr9CMxfHuw0p9YGScpUJKAP
dbmJI7VxKncMvCPaOTh/O6YSHAGJZQ+lHpX2lu4QgvG3h7zaxDBTYCKynUhbqfvOgsBKHwvsJKvi
1OdRZa9qFNie6yFPm20W2Pg8a77Rqy9agCHZ7n8YmbNK74tWLXiHy8kiSj1qit/mJ169jpNSqiu1
1ptnJ9dUCiIDNf4Uc9WF+f6JLf/ev8iDYaNg0VyiPT41LS6HdUDmGC6v36knILR3QmrWG5h7x7uv
aMc4OxLryWgdM/NdHyvqA705pVg3ninDe9R47Qgvc3ywVirqSz8ypS3+NbgC+D7hPzjhZNPTr738
gTiUqwC5CuXUJLYw8YHUyx80AkSx9QcTBUNr8F+rwXOXuMrz6/rPuBRSCemwr+ENuxw3FC31uj4P
zorllyeQdMYmE637JWrDYnt76a8qJf8/Fm1EHi3S8rlFydBpbllpinISfSkfalmXPxC9yLZKpCNc
olV4mmboblhrPPTUGIVCzb6rLUcu6fHN79Lpd+j0xVFQw2Djqj6WmIPiwHPwT9jBusZhBEz4NZUw
sQsA1GJlysCM1nnQjPpjFvFULm3GKT652Iww+/gAABYo0mCIPf2+v+iz/YgHYwtx8NxwEa77bEpL
rHDcNXHybA8m4uZZgzmXXVv/kQznewSOuoVjeP0Jpp8wKfSy2YDWzX5CY1TwzLwsOZuJVW7wGuye
stRVmpUweKqTVvG7lW4ncmN6SPQv7INpT83n78CFgBxPz4Ln+3L+UYb9Xg1O+VwFqQqjplMfi7Tx
d2Gfis/g2b27GLburufeXLdWHW0brcJhGnGMNbsqX9/+OdcngM9A2k8MTrYIUePy1yTYJbs1ev7n
AEHkB0UrnL0JsnYX+pk43R7qo6/O3id5gl7EHTi76fHYTCJfi9JzP+LngFNI9k06ZocgtEj2cD7H
b1R2oXjVabKUo85vfIrfVINRhFSNqcl4VeGoOrw7ei85u6Od7jLhxa9q2Ewy+Jl1P0qvevMVzVvY
ZdN8ZgtNmw2ROoeONHyqWdDS91naKNJKzw74UbKbQkRYAIxDjfywSUO81acEo63TCNqHJ9OjZvba
kij/B+s7FQJQKoSWMTH5LtdX0YwpGiiycx1q3nOaVcmzM+BYWY/KEnDwg488tThw4JredGOOJMl0
vByiSsvPImnLfWOofrBOGl9BmTCBWGSHI5Gb2yOKdXtfffSdeU3RZEMOi+bKbF8l9MBIbK3sXPh+
+z3zew8EGrIW8A/Ku9Ct9IeSQtY3ECfap7QEXHN7+I+mbVP8p7WqopE2r2bx9QOlqu30DOwu6x96
GD2kr/yru7GnjrAJSWs3FY0re+Em/WjeMB4ISiHPcJnMHq+kxdGrMcL8rIWW8WhqwrO3jujKfVHZ
8tME/PiG4nMBEiyET6tq+fH2xO0P9jfpzh8ciUPwNv39Xxc5WWYM5TrLz9i5Kuq6K/I+2GC7/dvH
NjWFtTlU/8NtRc4xNZPhC1pXHeUunqrnyK2cPT14D/JSKTGqTsfPFWjPYXt7eh+cHMaiHDJd0txX
s20lvc7pUWwvzkovitNI8CFWvlcXYM6C4u72WFdJ/aRWwxXMNUFBhIx2FgCFcHlDJzLit1LR8Twq
OhHH+6irw21t4RS1KqK0+4xOuPLUt0Qte4J5694Rrh2v2ZlxupBvXQcr0+8BAUzrTqWPMAc+6di7
tqIOo7fBD4wMEZ2u9fcRp7BceSbcXLBqMuq3XlJGvE19jdWHAPLeoKuveEsKt1cbXaeXMQVNUMz+
9HYuN9qgRr7b6kZAzBrXP4escB6BPPr+von7od9DPaaFmYtSWOvG1uP4LkfefGE3fPgbqEwDcyV0
AGV5+RuMARoT1tzRm5DWuOmIZQ8K9o4/kqT90amjc4qMDLPy3A/HdVAl4b9eMnwC1NlYiElSHsbo
5fBFV3aFlcbBW64GzpbrvopX9HTFpq1r75vWKNWjToNg4Wa9KrOARKOvNQUrUJxg6c6esAL4+Shj
oZwDEWIbBm1MXaPfnuxT7D9Omdk729ytULAP1frRFEV8qIcE5Higds8dG3Ohrv3RIoAjmdoG/KIr
tE5PciTAxgVvRt9q7SrMDW3TD8Wo7owc9r+RDc5j4CfiUAxuseE+WtICvAph+B5Tn2RqWSGBM+92
ahbuI7E9hm+JHQXHvE68s+Ll5mPqmOnJVgDVbaKoSn/2I/j121fE1W3L0BATKHVNkEm+3eUOGPUB
nobFDtB6WRzq3JSsREVhq0JW3WpLd397vKtnDQw5rxrHHy7AlDJcjmeMkdZqthK9Ec11MGrSmrRQ
V1FdsdTNiFLD5zBgN9we9INJYl2B+uGUqaL+Md3Jfz0piQvqtO/0+M1rHPtZxUxvIyrNfh1UCZ9E
WZIy+miOf9TgCVqATTvT3/813ECWYktKlG+xEriPhqqMa50KCK5gYeut7UDNdlifeQuX69XDwpcF
Mzid4gmzNK+1K2UHabV3k7ccs+Md7Fzgvs2o7jW0PJZKhB/NECwEQa9L84IO9eUMzUZypWalcm4d
+E89hfNXFPitdTvGzkG2VkKCjU3B7VX84JRQ+XShmU9Qwqty2RjaioHujnJWGgWt98CLkzcD7ZRN
gHf3hkqm0a7zvNAfnNh2Fu7pD15S4lwE7mx0aymUzyUT8rJT9diy/XNQgKdb6bAuxKpGLjVcl1Lz
v9ukGwBQrDRbecTG9boE40tJuB/ottZpt7/9La4We6pWsqMJiP+kWbMFCIlJh7I2wrONOeydPaCs
tIokMJRNWgOCWAgJr87PNBr7imRn2tdzJxRfr/oalZjw3ARJ9Ht0fPRRnKrtsvXQ2O/Y7dRL9plL
I84eJoHmfCKxdzm7SuRt/TZT95Wf3Dd53lSrsBy819vf86PxJt0tHaiJO1mTXm5oNYvLQEgzPEdV
+SNQmmHX1k5yRE1EZTis7v59uKnPaKH2QathLqZNgxpqaRLEZ7WW0YspvOw+cwKxUzBUcaHZSze+
uz3i9YYhVUUvgQduavTMrUPw6+woCZbx2YbQv6q8VtNXMQI2K0wU1KXVu7oeJqkl9AnQ1ILFzAt/
+TVdML4a9d/47MbcdUqs1P49ymZ1uekFcu8b1/GNOy3EKWZ3e5bXy8jABL1E19NVcQV4H/TEkrYV
ncO+Bgw3lF6qbBQzSrRtGzvy1GnaWC582atraZosEDxIdhwQYAyXk1WBkYwubrnnuq6Lkx81sHmt
wfOeHKV3j/6YDr98Q2CkaaYholq3J3wdUVNxo3uMhj+kFcDj01L89dZAAofhnWAHQXDjf8+Em3zJ
stAI9krmW+/4IuLdRalf/2w4ochWcpD9Vs9ltfA7PtheZGoWyH9ednCIs/PjAxrNGunEZ5pkY7sV
sZUEWzXpBhqGirOQIV7Fa9OciVenCBJewxyHIHhMpVcqyZn3AIMCL+/lu8GXSFb2oFdr04h0E8GG
uvye54FPzyIpk/Pt7/7BRiMvJ2IHnIdExbz+gRXo6CYj9S1knBv9SzmW4T4J6FOth7YLduqYptq/
RqlTbZU3CDgAB4s/Xa60RoelVwwrOY9VI+QGmjvFdNsti1cEE4uDK6T3MxgQx9zDxocrHUk/XABV
fTRrHnzwLUwd+ZHZq5P2iYfouZKeK5+8FXqzk34qcrU41l6Cc6CddMXu9neeEtSLYheTBq+LDCZY
RO7L2TuQYDWRAKFPz5kZx3Ib560+HCoUw/6H9cR2hBYBySmCWrNxAJdYhXT77CxM2RyxA0ZNFgfP
R+jHyWHUjWHhRZ0WazYvOs0kQRNhBsWH2aWBOXQLlc/NzhiH5v3Kqt3sbgLPr1GvcZ46s1He2MZL
uLOPR50IsfA+UEaaDtZfl0WjGq3bwww9S4QFi5U0Y/mUJD5upamw4jWxefxMp3epPXWd7wFk5KiS
4ao8CvRaL8ettN4KEIDMzpAE+uBH4ps4kbWBjrVjpxjBK9GyMDcqkUvzrjZmh9ZlInKx9rW2uZN9
hfi6gsjlUt73waVlEk2SiZJ8kWPOfpZd6FqQeXwOzYBsvy173VnRhXLbB9S4RL++vZU/GO0PeXPS
sEXSd35lFCbIkqZk5xYh0thfgrRynFVTdU7yy/J1M1p4lj4ajvoGhTx4o3z12Q6jBSkKVQBgtOsa
X1zFII1c+6ol/1Ow+/t2e24fHFOgS5xRYFNQvOdNqE4mVm81bUGt1M48oBlaYt5pUW9YC+fmw1mh
/ULBAgoIsdPlTsJrt4i5/YrzUCblN81TnFVkSFAJhdYuvDIfvOvA6ZGygmyCjbs6uxLwxWwQOBD5
2XbHpsVso2ofRiTMD+mYUp/gCB07PUeXdjSaBe+RD+5Z3tLJA8n6w6yZvsJf5zTXM8yHjCE/q1Vm
qyvTFhyAxHf2cgyi1wYzkIW9+cHFwIXuwR4gwgc2O/2gvwbsB8C4RkpR0oHA/uIFdrqRZJqHYEyT
T6FfVsGW/h/Q2dvb5qN5wsznLqKEwVU4Kz5odVVHg1GV3IJDtUawItqWRlJsjEGiHaKMS1nT1Xis
J5pOPFzYzULnno2HM7ykrJRqZ5NW/EOhFxIwkQnSYZX2KlZDKHIs9WevNixDcrsQK0yEO3Bwl19W
Md3IDeCwn4MxiHdhOsjnJKwzmhe9BLx++3teR4M0YGmCgUIFwo9J6mzjpEZdAKvX9HOsDfLVyavu
s4s4lbPLMiBf6y4prerQalq801IYuZpdOXegM/6VK0FkRoTGKQW/NXVsZnePQZs34/kzzi3Z6cEb
zf7NUrBM42rN71xp7dXBjcXS5Kezf/GmTqMSjlm0n+G/zXUUc5xRaUGZ+rl3m/QtDtt437vS+dwM
EjHToO+rdyhc/apX6/EtL0W86aHHfnJV34LqU9n1Cl2T/vftJbnecrx9BGv0j6aa1xyCUCTwRNTG
Ms5KnkbvrYxS//84O7PetpFoW/8iApyHV1KyZDtO4kxU8kKkT3c4zzN//fkqB7g3oggRDtAwGnnZ
qmLVrj2svdbBjEdHPRLQhfm5QSi3P9y3eXvmsEkbA9pD0HxEp9dnDgJ8BUoiU/uGEKb1M4H/8309
ptMBZa496b8bx8+eU7Wk7Q7SE/jW6sCpQ7KIF1T/NkCB1HldGBbZoRmlPQG+GweFHSE/i0skQgOE
fL2k0O5ltCFC45ucZdU7YBT6j3AoGrcNlfZfw4jSzO01be8J2Pp4piCeoZONDN/6WTOleSpTftG3
rpdTBCUNGKSIq5sB0urWuky9gz70278dDXzG8IDMQ76+CtGarqZVEzawR8WV/k4KLb0+ZePUeHU5
wNBz39jt16MrxMIIE3BO+I3rXS070Ak5zAffmI9TJbjswPkdu6aVzf+5b+jmLSUzBAwjqJ7hNOOp
uTYEbB+A0mIY32JNDgNQZ6LmgPKS/CnClz0UdqSah1FjqmaybCs73rd+e3iwjl8UvHG8cWtONSqj
VRH1pvGtipXp1EpVdm7Guj6XBQx6YQtAyHXMuX64b/X28FxZXatyZmkdZ5kqYVWeh8/R4hSPZa/r
zMGoxq+knpfTfXtbe8wZpRoAZBafs9rjplOSUTFLk8bikh0zW42OlEtjtzbD9kUZ4axKAni2Wyfe
m6/cWilrpQCCepKYyb3+uskAgdnUL+a3UDayo5XpcoxwM2qxx9Lp20/RHI572LNtk9wQQScL5mb1
rA4TNGKIfJvf6izVz7DrBkfoRxl7AMJpgkdOzfqf+9u7dYhopAKQJooH0766K9IMJDSF5+VbV5m2
PzSTmj+AS+hVLwnVzjgqeVkCuGiRRdybu9o2jVkyJwWmxdX+TqyoNmbd+Mb0QwQ1XdB8jFIU3I5N
o7SPUsQ3D5mJsM/3VyxczdV7KoToRLHBoOjOxRXf4I+gMJ1nu0i6KPeHOpTPhjyZE7DC8j+btmHn
ZllukLKO1sFUIKbPHfOt5/n31AeFHtwv8rJrHEI/dLI5TVLl93GourPedr4SK/2Rf4PGb8i1r0oz
a89W3kQ7lm/2G8v0qKiYESsKCMb1wrVyMhjzHWs/CRFW0FoElutxKE/aGMeP+lKFTzFCaTuP9sZu
CzJNUTvjQQW5em20riqbIce28SPI2vymDOt3RpCg+jjQ+HayWDmaWlQdm2muP+ljJz3c/9i3oSMI
AdEBpVoLgg4w6bX9qggNp0i1xjeXXu3dzpKc/0xQ0MsHWYOQ7WQRLEEiahpSS+gSF8VZUrrUfEzn
4K06qIAwAOBT6aLroCk3xfhqSnU+QNr6TKi1vRsumqsvc/wzUUZj5wW8/dTEqMi5iPavoDharXrJ
yrHu2qD11awzDgjulG5qOs0hjqTmseur98Q+1cv9rf7tia8vFu3e37BkUQagD3C91aiiObRQ9MbP
kqhyvJBQGlp8q1eOhea07zK91hfEURsndZeUwWtgPq0o6EUxk6/6JDGrnprwGnq4WoZ4FimDq91O
JOujFhlSAKX7MD4VXdvIAKV6Q3ErxDpTT9aT2XIH+Pc7zwaxZXlRmS6fs7ZJXu+v8MY78wEh4qFV
xxQfTcLVAgGiAn+1ws7XM5Rynb6fHqaJrtmyNO1Rtqu3V8GFQTEfISZFKP+Lz/yHqwKg5TSoBXY+
tKK6X7W0WXkCpIfQkqUnKqNd7Q19nRyVBLp5L7I15KEyOfx0f9kbh4kVg5kSbQ+Sr9ULPAxtUE5y
1fuAw6IP/NLvUJyHp4GR+KPcN+o56NQ9dNzNqy8Ip4Gv4KUhOmc073rlU5gQLE9672e1E8ReiUMH
LWM0mtvPsv40Wrl90tQ0CF1KT5f76/09drI6yBR9yLj4D1mNdYgD1WtLNXXIfOrw0dcxlfOzPTW9
5dVFSFWzqtv5oQynLHW7PBrfTYrT/Ig6JfolNdUwPPat0jOtiO7Nv7DsTh+SIMgeeqMsz6aCyrZW
fYzKB1lSnXPCNOUp7gHYu/eXcOt1KVtB3Qd6Uzj69ZARWtNDk2dx5hvpnHzvGL1712VVBGMoJNdH
1Jeyg9LTQmESO3LrRVMf79vfuCnMG9E9ojABfN8UEfofB9fpgrYM5TL3K1uLPtajHL2PJKV+zNXO
cRm1tnYqS79jsdUnA6JHXk5l0GSySmzIHwb7LIU5xVYKH7hA865VrfRcDsXgxibys67U6OUHxwmj
L7VqoXkQDLMseQWkGa8pw8LvM9VqP89LM/XuCOfFoVqs+hs9ieXAxINzyAyzO4AAlV7pDqe9W7ZZ
n3oTDAnnRlPzz9DvZ541LyZkZxqvXJzX+rs0hc5457P+9jDrZdLoZEdB2UH/uLqKk+Qgo1Cpue9Y
bWm6ejBb46Eym7JwO6Mdf4AKcx6dPoWqlY6kFh6bDqKgx8mMC+1hTiKURvKhiv9pl0q6QCmrNw+M
A+qGO1VUPgQkCOESSP+0J4BJNWg5NTJfKhUSxp3K3G+ayvVKADVTTSHvVW74p2qn65syG1OCn7hB
BUNNNMhnoVHyVGrH59lyyvkgOBTf07RJIrenK/OYa2HwJTTK+bUd9fGnJtMmPJgBaqaHJF/MB1WW
Mq+O8l/3T/OGA8QNkL2SVfJ6r6uzA5MOgE2ayjczRbrMZT68BwEDs0pAsBoFbXqujCD/i8hFbA7B
C5VngpjVkZ7UlKYuIl0+JYrscao16Txocf8s0qF3slYs31LwxczRysbTFGa5F89l8v3NKxcuH4oQ
fAgzR6vz1k25DIFP3/iQUvYuCANa3aOdfafiP73XkMc5QC4RvHHqXIBVqfVZUHYgTEdmfX2XFT0j
DayhYxwg7T6OczDxjcv5MYrUr9HcL48GvAtukaPRfX+1t14Lg/h7CK4AZjOqem3YKQ2ZCfBy9Nnc
8bFrtfAxmGTpOFXyz7yy2x0nefvGEROL/BIyOxa6dtJqmLRdhGKM70A5fLbMBHnr2Z4OpRVph1DL
ktcW8fPX0entnYXewn4E/BvjAG0Qj4Lg6nqlcoLHmuJu9isk4J/6Jc8PlqQ7XlJnylc5kNOHCgFr
ngtY2yH5sedDG43qeZLezATDGws+jzkm0amirLeKqaJpqfNy7CY/mGb1vw503dnQmsRv69rYWbUq
Ds61z2EGmDSASjmIERBe16tOh1gyMyb1fGeYnNLT4mXBmQ/0t710sezIzaoMX4i+SIyukVEt//QU
lZlFYPSnfYxKJ/raMKmUe32Q1B+0ihrlIYZiQnpK8zH/YRh0x+E9Vwod+de5C+FCC4yv98+ouHHr
NVA0pBbCJRGx4fUabHuudfLyyWdPGZGdK0Wi4wlq6kTxv/lx35hwMdfGGL3CRzP2xBgcqOJrY0Y4
QHSt9YqfMzDuqZo0HJTOCmdUzWQY0ZtIORU1SIQuVZfQYxJl+nj/B9zeSGDMlF9+r1ZT16cjE9rE
gIZUfwyFuK1qlu/yfJbdsZLNXzEKXm8OdbFnM29E9XejmakGTb1ElCt8qbODo2mlMJxj9Ehf2XmQ
wio82BEo2r9YJPEm7QWiF4ox17vM/DxoML1T/YqX8ASbePaY93n33li66ljwaXfuwe0RYvSDAgAo
VZrXPGnX9oBAS9lCdOCHc5Ze2qXt0BwLe+V1ngayqvuL2zpCVO4ESJV5ZECq18YIv+DqT1vNt4pG
ic5V73QIEJLXNC4+OKiOZTeMbqiPSX0EMW59zGPJ2hvruXnAf9NIk9MCY6LBuoZb0FSpKFRqpt+o
NYRWOuDY0wwViGeEpTy7ENmTERu7GfGNg8cs888M2ZDCMNUkTvcfQWkuGfZoGLXuF0vQu6YyIBEQ
Mwd/SBLJ8C3q7c9Wi/aizWj9+f6231wcSA8YmWViTyMBIBm4Ns2NliRovAwfkF/yg/nl5MmZA+tV
r9TiOMZMlP2FPTGSSodKVC7Va3v2PNmzyB19PdELXKg1VYnLcEH83h7K6NTAmLGzwttvCuBA4PuZ
07Xg41qFJlTwKiXgrvoIoo9fBVn+Bw0I9oOkNPUhi4rha5MX5l7cumGVlApQHK1WMo01e3OaL2MG
k4Dkz7H11YnCwCsVpT/kgQlTXN1p/+Vy1+4pMd1cWFwwbRNa0YD5yUzFj/rjHIGIyphMVyXfzob8
Z9WZvElaXX0dBsv6ev873h5ZYQr0LTEfiIc1I4OdynqDvJLkB2YsP1djVJ20KdIvjcYQ4KjrFBy6
YXGJF4M97NDGkaXEIaSBRaEQ1Or1Ksuh6pUpjsKLRrtz/pSrifSzd6S8/k8dl0I9MPMcNKf7y92w
Cd4YIAQYczTq1pH9XCc0FNQmuuhJVf6yi7l/miarfp2VWUZcDaHxt/p6MKp0pvAK9N7oIq8+pT45
yHJWanRBLCOPYMGlvjBV3Xea5gXaFOji3V/gxtGhY0wHAzAW4LZ1nz7rGi1fQs3x5wpRPAIXskpP
6hnkRQ0Bv7Pj7bfMMerxm1edgv6aj2swGcefNSvwW4hTjkZNQcmV1UA+q82Y1Tt7uWGM9iVpgsDq
Mx+9OjBValaEczEaMEafw1UaDdJnZDCnyYOu4N/7+7hxUBjxEpQW0H4LaNX14aSZ2CMHlEWXTC3T
zkPbIh6e2qSw1EOzFEnKjEfKTM1fGAUvQ2xM3/tm9jxxioyxWEvyG6wXrx1Egb0bw8/SeFkGizd6
8IwX7UQHGx6OO8hxocIAvGr9CSsnbqPcyaMLNB5d5CF1IxUPyJZKpyWZ6uqFKuRLyjzCTgXn9mMy
20FYIk6rGNNcBSVK3sQkXHl8sRsVpDFAIcMrm4kHRZnffnCwhYuBQ4GEgK96/THVUkmZOKrjC1ze
6qNRdNoDCh79C1CycueM3p4bYQoAgYwxMVR9barpUITVqia+JCi7f+S4zt9bobGqqG37os4YvX9k
NrfxD3sr/yKPgtVRtqNLlYxj7ZbWMENoqJqJdLaTwtzxLrdnhdWZiDgAIxN0Gasoo5EUHLTG6ipn
0GcPmnrqYKisFPAn2eX7pbHn54LO9Zc3L5K8WeStTAQzpr76fihEREBlzPgSJ0N8VrLeucDNUB7l
SNqV+NzYUNJkcgK4KqkJGGsnY3aqOUZqfOlZ1lenQkApCywGO5My29MF3LTFgYQPSbQo1+jZmvOQ
N+MSXeZc098xSSa9ZB3UXOPc7uUcW6aQi7YIiHmI6BFdn0sHuBgFNSm6LNGUc90guoSppx/b0MOB
WtGbPZkoRDP9LBgFACys3CeqW1UPRURyaWgbfTTH8uvI2JOohytf4rHvP90/IOIAXOWtiNr9aU6s
/o+AaTbLyAjDJLoU44KMHN3v/CFXx9H5Ybdm/cEJK8Dd7VgZtpvyg473rW/c+SvrqzsvxYzVOuhR
XcwhHshc1cENePI/Smi0gf3V9yTWt+z9bg9xJQSlwCrFKoLAHvV+SS4O1H7PqZNIn0PbGhg3no2f
zZQbb56bYnspsQONpYHOEVotsOzUsuAFiS/D7ASf5UktXkozrLwOcazHxRz6HXz+1ucEAIKS8O+u
jLG6747ea/XQGURplCE1t+3jQX7p56gejwXKZsvZ6WvZQhRwWhIo6Iw9PNHWBtNVEOglYH8IgFwf
p0GyOgihcXN2pY8IvlXEGbNV+zkzAv+yG9L5/gHaupymEEyADkP03Vb7m2VSrEVtEF+yqhk+ZaPo
dWp6nDya4QKp6V8YY0CMb0rtE9z49eIm2xnSyZajSykFbf+h6Yb6US2ruXo/Zdqb9eqJKWjFAzum
7iBQS6ulAQCGhIsRx0sOT2Lg0ejN0TacYsOFL3rp3Cmssx82IoGeGo3oG1v5iJK6qqTvJup6j/eX
vvF8GZxkoN2gdHFKq6UXRZENQ1ZxcZTSND5ooTO1aE4GzsMYcLJdYPpRfKYIVO3B4W5HB9gHRg81
MgAGOG8G5IMuj7Ws79JLUiBTeaiDbv6qmwFsim0KK6CO3+evAku920Ip6RdjXZSHqTOc9zOw7Rdm
3sqdwE+sduU0mRgQ+HMRHIF4uj4IWpVbQtsruRS5kc8eOqQwTyPhHZ7u7/rGbYIVgFENnSyRpHYV
6cF6MjowGGUXVa8mUkkZVOWytFno2nO+/NfXrfV636L45auV0bz5P+QLyIR1wUtNed4BU+aXLMyD
53k24wlGhgXu7UBd/o1rR/rUBkqLlL1t7UwvbywWFBfeksSWdt1N3mBGRTottKi1objUrdzBJ2/G
NbO9UvE6R+aub974ijSNxLC0KLfQrbr+ioOM2ns/OOxukvfjsawdDm+NRmq34zduewiCEUpQxhMV
Ae1c5+t9ohlNVi/5pYkD9QGJUxNp5kX9j0QmfOr0Ij5D8tN5DArqhid6K14KI8VDokjz1/vf9wbk
IyjJqASRBgpCVogvrhc9KpPcy8msMCNObMy9DZTTYFoxJWLbcI0sogc8oJANmVs6hec0W/Qv8M7v
JffrcyZ+BqwTkDUDDmEqdRV25F0VSkpbKH7QSOlJ6+X4O9zm0REuxtadAgu6orkv7f+RCwfA29v3
gPiKbFiF6BOaafV6DypzmNXJGVQ/lyGydNW+shWPvQ4enHJoBk9DBfUsM0QfPNZZUn7uerrYbpxr
iX24/1Nu+izsA1AreC+ZCOL1Wo/0Tfos92mSyn4Zh0Qkep7m5OR1mQuIV1GH3DupN59DyVTzL40G
S/pTrymz8lqmrcQ0yLgsJeIyEro6Xdg0gSclcf8P7IwmRcXM1KbRQxI4GD1lWjTUSXIzqg90ZQvS
j/tLWV9fsRLSNpENc9h5sa43dShndawRdfTLxJhPTbMAO+mU2M6eRj2xa/iputjee5HXz9Jvo9wN
ZrahNOdjXhuNg6EPoyRXfG6dE30y5maajgPPcw66xynBRiYxXS63hvdxj29uHXpg2+TT0Y2ky8Ep
Xh3hEnkXShuq6sPboYRne5SmXzUlrRzmkDw+3t/drXtL9ojqNyB46g3r5ArO3ZHCyqj5SbuUHyNZ
zw9yUPUFPfx65H+jo84+f1KGWY+ACI7Lc6Y25hvbzWLJtENIushMGCQXn+OPZIEpjqmmuKT5aTAv
zpOswKrOzNwzw5+NcpwMp4VOX7PKd7Vj7alwbZwvPjTZHvsNL9W6EgF+CbWLZdL9Pk+UF6OdksYD
4Sx9mZ3Y1LzAMqudy7lpkYQP2DhZ302hvsjUmoBV00EVGI0D4jNBOKaNAv0yzkvyneJ97Zzvf+YN
t0hb3WSVpEUUQlaXqEklGnVxoPvDOIbzqQ0rtPI6u1N0N9A06V23OJlyGCY9uGTjstfr3rKO5Iet
gIikrr1GBplRU5c6vWXfyccherAz+LwflckagPmUQ/CfWSOCeYiaziqRd5ngYbi/epFJ/xl8iONF
ZA1WG48otFSvj5cWlEneqpHi932WTV+sRss+6mqpe3rVZeFDMPXxDwn64/49Imnj59ZBiunh/k/Y
cChYFlMKvE0US8UW/XHCs8guKxQZeRqapkMEsNY/WG1tvZenQImOcyPRCdMq9JF3lr5pl6oQQDBa
tyA5ru32MEXOyBdrPgrSwScb8I4bDgaIHnUI4kPYTfXPcGza5u1OWwAreAqp3ABbWvkw+NcHShi6
5s9zlUiFq/d9elYUCQSLRONe/ZiqUtDt+LKteyWg7EzggfK9aZXLObrXDYSK/gJb5quaZMURyHx7
UmIWPKrt3hjG1rEWkGrEU4k4bh6JpEW9venZ2yaQra99VzjR+0Jt1M5NEXse6Gka4/jYMxjmjfVQ
7vjMrdWCu5JFKicAmqsrzTeX5GrodD/RUjCnTjYPw8Esxmk4WqqEEuMcxMrfOEsBahZFW1G1WkU4
VtP2kEAWmi/Rg2vcQZknpLXbuE+8Tmn1D3aZ7A60i7Oyvr0cFdIHZBNgIVolK7IDElR0PX2VCbzG
a0aAsA9KOzWZp4Rz1+7c1M19Ba9Nfky3D491fWPqsbPUyWh0vzbC5bOaST13Vkp+tGPY9sfMMqK9
WsOWeyINp+ROusBZWrmnMIDZQzFb0y8UI3hWq77MD+VUvtRNc5GqJDspypDa1KsX1c2DoNpZ8IaL
QEMRRVx8I6WrNbaY7jSIfKs0fcTrJ/MkDYEZIjegj34DH1lzNqVGTg96Hs9v5VTBL1tiCllhsgcM
xHoawkTfVzEzy/RHqdSOi4TQVp6XpnN21Nz8xe8wpTfmgv9nkaYKUxBkvuu5fCO3OT3wc/k23Geo
HClRA/WmuZwnOagvS/fWeY/f9ogfIf5SFPhEVllRUrVJqeey5ZcmPOdDrjDVJ02UOyPHWGA6mvT2
gebKX8TMFK8pq8AZLtrkqxOl2NT+u8q2/HrU5PhYG1o6uErt/JKSsFfdyhy1nUO0cYbBCwroDPzE
JoC661sza4vMKYotv5fGsO+9bEqif6o+yaODPECpCt/d3EonR19KqAkaSyXpKCDovv/KbrgK/B7j
HdSSqFSuS+qTPTH0E+um382qNpzltoN2Iyewfd/l9Ep3rG14CiY0AYCBfoADbs3RG41zapRZavlL
lnxcutF0UfOKGtdIgk99Pyt7Gq5bq0OoTbC2AuS5qaE0KqqAWVFbvo3HTVxLabrnHK6s2NPDbq+L
teUVcPSQpUKXyhUVP+aPgIX64NyHlLr9NpWWr1EOkboL7C0eTmGyTGfwoe2xCoNxr7C9Lp6IGwML
g0C80TCnVX9tV1OnrDf1wPDDtNEDV6JSpLuFPUx/8fGAAcAPQNohOM6v7TCb6Yx6rht+muWh/hig
PzEj6hQ6wasUZ8njnFTdzh25Kdf8XpsJbzzNSHIObWXTrHQY3iTb8IewDsaDMYd5R/6aWtbRjCS7
8mCGjM2DVmfZk5Mn8/fUyRXVHZqoq99VqeTMOzHERgRDPE6SybWlXrEOjMMUgkqtCw0fTgjlc640
w7MUFHJ/ripnsY69vCQ5EgMZEwq2mid7aNCtAw0LMh1nJhTIh1Zuqo0lJW2bUvcVrRcI47nPLNcI
isqA2wn+lJ2gdMscOFuBOwWsxN/VJ0fghmvZa35W2np31rR6qk+IyVnOi57Xqnq+74y2NlcwbzIA
zauOT7o2l5S1YWVab/hQ8oaFO5TTeWgW+Z8CPvWvhtPLH+pASl6t2ll+3be85ZiAtjAkxWg7BBir
EKazyyIPpMbypT6h9rYgGsONS34AqY4BD+XtG0fdIO6jVs0pooxPucRaJRlhWRdMDURsrBakX4ow
GdJnZYbDylv6sEXnxWp74vGFUvNbF4plDhDuguoxz931FtelNvO1M8PPHeSIk9RMYLoNgdt9UkeS
yjPAm9LcCSFuTxGJO68M/omy2g0DhVX1s1kVoCLaJR5PZVzHJkLBtnGy1KSTdhZ46w0BbcIbqLM6
3po1arLOQ6Nt08L0M7VqHgyVvht/lUE93N/IrUVRX+HlRg0JS6ubqE25GO/LTD+PiBIP0LjFydfG
gR2p6pEq3rkZG0Un7rsoneHpaemv4xN7tLt+MMCZmSWCjc+Qa6BqFZSl4XgTcnYPRikp6pNTZ0b5
aFvUIt1kzrtvQdL1/v2F314V0mIA6ShLQFADkmF1gtQW7a4wjC+FIacfwraLk2NaMXB9sPu+9JCk
g2DwvslbvyAycfE5ofwEHbq6LfEMUgyt1fCiBobyZY6MLvAIMMwvTcdwJhXF5CMRePmZKqD29s+M
4+PZo+ejMniwui9a3ZpZppuSP4EAfNYliJDz1JI+d0AUTvdXubWxlF1oTeMTGPoVu/BH/JClbbYU
UxpeSmVs3LEcw49OEsyHfsk+UyQ3vtw3dxuuqKboIvKGUcKT16V3kgw5H+ZU8rMiYrJ6UfppPuZ8
8Piow1kyhW4zA48JrWnPH4jPdZ2ewhVFuEncyWGGA+B6oW0fIk9iBtGlD6rZfEgh6bNOHRLdf7Gh
pEgUSnG3t7oIg1bxokRGfFGYUD8hlju5i8LMQWYv1DhiQ6I+e39Ptz4hERL9GlpMJBGrUKwh5nOS
SYsvHdM340NMz7I4OXNjRGcguFbzSK5Wv963ufUdxcARSCY4ZihLX+9mngZKEehzdFE7zXo3LvLk
5VIge0bZOa9mbzTHVs/3+AA2vJ8pMG8wKYkhoPWNlBaw2Srq6xck56wJ5bOyfFShR39twcrsePRN
W2QM9O0Ekc66QZUgGiZR6AB9mo31RzmVKy8Y89Y5lD0KhjtnZutscid4IzmeoE9XX7CwlDCznCi+
pGqX/5SVtAxPqHfUe4IWW4uCxQFMDY1WULwrL9pGTF9rae74KDIOD2lZWoGndV2oPRrz0u6RdG5Z
IzORaReQVENocH1GoG3s57BTbN8xJ+PzuMT1r6KajcVTCiKPHZe5tYUghSEIYmXofqnXxip1gRwH
/mv/N+HsnDLX+5AFMDYf7x/8rVdBNHwEBITjsQ5OxeiDnfZZ4FOUN/KzE1rxC17VflmUyabDFtvF
ADYja+KfaAnKzY558YXWXgzuEQFRFmpP6ysgy6xyWGrJT9GNyF1Ja4djpdblc9kODFhOTv2gd3J8
YiQ7bY950RZf769/6+JTkaGDDD4Nvyw++h/vhRJGaRUkOPCor4KXgJmQl1QPk3eFsWTIXpo0LZpc
27mMW4EIdTfRl2CMCxYm8av+sKoXCiPSAV+XSmKTvpRlE7gtE7faKWupfqLQF+Sh7SbDoqrPtHPy
94EBv8KlkJf2v/sb8Nudrj8BVUcBcCQhJaC9/i0h1aqhcsrAz7MML9Sw3WeGP6vAGzKle5IHJzyF
StoxCz0bJwmUYu5N2qzAYU2RH+HQOj3URrEHX7/ByYjnRgajA0QPdBJ6Nde/iy5RpsbLaPqlFRfy
Z2kC8EUHqemHo5GF1nez75PMk3vE5CkIt9HEcDuT/W6SavMXTY2LzENp3dpj+Nu4MMxQERfRZeDe
rOdiY6t0As0IA7+Uq6R20Q/uHW/WUwriAIkZz6itKfkuw8nUPal1k2aP97/XxuuIBCy60AzlCirM
lWOYljm1W/gxLvPUomAfO/3BREjH0xOiWAiN5z3A0sYVpehOXQTRa+rga8if1SqdrFKn9HuQPfk/
elENF7Ucg3M917Lzksxdkn9ipMEwPyqJOjpevYR7jn7jluIbqJYIBKkgOrw+CwXdrSFYFsmPkyWI
DnXhyISsNfjKf8cUVJ5HrlIHLpWNpjre3+9N04ArmBKBKQkOy2vTQ9uO7dAy1zBrZTueM40GMarr
2tK8mnE8/TcuekKwkDT6Xvtwy0vgmv+/afFG/OEleBsSdeiIZZNpGI52HyZeBbXfA9wnknO2jNT6
VTO38L7Vi+YkF12UHBezeSt3jbiHjAWB5vhdv1iXG7MgB/+capKvzmIuuJp17bWtlCRETDZLT/d3
e+t2YYckFz5fQa57vWQDzYy6CcfoMjAQKX+S1UKVXFg25uAw6Gn4DGeSnf7HeOx4KqqiVXfMb10u
QjE6IsiHgNJbBRTWYlRZ2dThJWi65MGp8uTDUhQ1BbGi+ZwA3DJ3nnmxnpXzFchL9lYAZpgzuV7v
UjP5VMK/dIHZMjiPmhMcoAqFH8csWu/+1m6bAp0kKIvRsFs5DsnIEG9ajBCZ8zH91qgicFedyXSV
brD2Jrq2jDEMSCOArBLY7Oo7zkvIw55UgT/KKiLDZqpF88MoteFytAwYFh/ur23ruzEcJ1h0qYzw
nF9vY5uqTVhCyOyHBVCNA6AndfJKaZkSd3Ck4QdFTOhX/sKmiKaBThLErwEcattNYSlSP6POyTQt
NT2kUF59nCO44cJgLnfO5oYfhjyRaUeBMGc0bbWlOiTxssSMh2+1eeRhenli3rF87Jfq3M6D8wUF
dOsBzW64g+2Sed63H1WInkGY/ZY/ZPbieo/RVFcC22rDS6fMybnt5+65j3KF6nwd7EHaNtwABTQI
ZkW0DTnm6lrAQmJ16F1KvDllU7y3Qsn611S7UH8NIPaFAdB28uxYWLU1HOq2ejOuHp8H5RHleQZp
KZuv+RmCEIE6Jvr5tpUynrLG0uB3iWghVVPXPymseK/DvXFhxGqZuhJio4Rj17sbqrmuZHEAeNNI
tB+ZPS4fl2jRfxa4nn/vH9xNU/SzcXBoNFFKvDZlWmGPDHOTXHo4wQKPGJypHTo5Y+VOclbv1C23
PiVFUiJLng9Q/OJ9/eMR09UpmbqGgYxs6bXmU1kZufzRTMxq/NosseV4izMM+f8EitKeGiN09J3M
fsM1UCAmVBL+gcO7sl+1QRCEmZ1cqlCfQzei//lLn3P9i6W1xvCQm1O01wbd3GD6eiCOgNQxmrFa
svD2CvpXF70w54k5OgryvNxDtnwIkknZYWrYsgbmj46ZQPhwgq6tBd3UaNA2pmCMJ3CC3lSHi/UB
mepc/SceR32njLhtjnYrk7MMYK8lkgPVCUrY8pKL1uXp8jrXSxM8x6Vj/Gt30VulBcU9xN38P2Pi
x/xxeLI+r6JRtpJLqYOidkc8YHHo2nI511YZ7YX2W0ujQ0/aLVPT4926tmYkMQrjEoOIRZUG3acp
yRKbVgJjbK+QVwV7zO9bN4OmnEzXGhQg/u7aXN7VpTQ3c3wBlDfkrlERuquFqZRQSYVmcgpH2yk1
V82H9l85a8fuL24GKgYGKxaaoGumwAqekjKsLHgg2sb62VqzdYJwNT2WUqu9knJJe159c3/pDVHr
osoGQ8H1gjvd7GPqXellVBp5OTiplJuuGkXD6OVybe2BaTfNoR9DqRsQPjM81+aGKhq6itb1xYy0
kWGKRllSr5Wt3OvssdlpaYo7vQrkEAsgKaPHh1s1V9nqHHRt0WVJdnH60a6f5TletOdxbOOdKG7D
nXFEIVsU6CvAuqtF0ZIKhwYx0UuQTyj0KrFuJJMbj838YNTSsjyVUCimx/svxqZRuhVUY+HRoLx+
vZOjFsF+JkZW+ikoKEtMeuS4Uj+N7aErU818UJam2BtK2fh8uGyCYly3SD5XRkNBBq/WcnqRjCYq
EdCA5hGFsroOqvhgRAWcSfdXuXEfaf9b4EhQ/IateuW2lS5skzke0suSl8UnfaGb4U3xYvaeUeOG
XhwpNZVTFIzckalb5j1cx6Z9JNCI7eDdAjV6vcvLZMI8E1TZhcpCXj8YVTcf4QzNtZcM6b3aiyYV
EjA3rALZ9hopH+xv9zdga8dVZOVFosfXXlPuOEAkuxjhyEsd1sa7WCmKrwTuQYCsVvfzvqmt6wIO
WdRtSROo/12vVdI7HFK/FJciCJXpkM9wCx1bixDkvp3NJYF7oK/0m0h6ldCVjUn60VnFJYxs45++
b2zXbPviUCYF02V/YYsCO+gRKjS02K7XlGedyairk18GLQuxYE0XZiWRRKHFsQdh21wXRJm0nWgL
37BXoEYw9n2hZ5c6NdL/Je28dus2wnZ9RQTYyylXk2y5yI4t2ieEndjswzasV78f+t9FiyIWYW0g
SAAnyKzhtK+8RbvPsqG9YHWp2xetiff8i5d3b3238Q4jNkdITL9pvTFnLYbEUxVB1qc2uDz0MVw1
yj9kgzBBVY3jrwZ11PtXfM3Fa3LRsETSfXWhNk42l11uwzHKWnxDZd79N1lNjzKgVDDWvD3Y1gVH
Dke/mzuc93/18hejOeaays4HvJs7lwauzOQn4FLEQZ31CEIt6JQ9kfGtNTQWgjlJFUDSNQDSo2WI
+BMsKhdXm8RHlwzTF5AFb6vIsXai8M2xeHQXf3Mwu2uaFIUaWw/nsAg8sMHiYAOYPZXWgJWdZsR/
y0omaqPDDtKIqeH96q72i0u/taqiQQRFq9jdQ5Ib/Xc9zpv64NZq92moO/X09+v3fMRl+s/ixMR0
EtfObREYgJ/xIu1rXCvTGHVJ1CVi9w3p4p7eydaWAY8BmBNJYCa62p9pLft2yGUZ2GocHdrYG9+H
CnZTAG6EfT9pqfj8ijmSUBBfwB4F1Xk9R+A0c6V5RRnETlxcwFnCbi8rhP4ns3jgydgDuWxumWfj
ra6zwYqK3IxEGXROJMLDMDdNtsSn4keuVe4Oz3vrPaC6SmUK/9WlI3I9uall4SIwWYGjFk1xbOxR
rw5t6davCJ94t6ki41+zsNivx6nGzusiigpBA7ASmGr8sTGS8E1Jg+hBTt6OJMfWrEAxAp38I4+1
zpVmCTVFE30ZGJhi66dcivhHjUDVXqi0tRfJ5glcOG7MbTWrwVLAfBkps3KtrDj3uFX6pVjkAUcY
mdXRdtq9zGxvyNWCoYaMwhdXVpA6TfRYlHX4OZ3b7k7rx0+iboxX3F+EJH+ia/hixipXIr70EHE3
BSoSqLscndQxznZYNPVnq9GzPRrj5rot9Fbq/cAB1n3lWBF1FsUDWz+0nI+p0iWNn9WVtfPEbQV8
C/wQSC095RdtcigTWdhOlgg6EBzhW9hfanfJKxt0IBH+g7SQ3z40YVyq78Rc7TUht1bw+eirW1p1
2iVccQmNZkN9jDBvbTFV0krcfR1vVI8exKGdCGnruy4fFFAA+ngvqO+isXN8aTWBz0yRDhdd0Yb6
LHrVedU4ZEhg8wBJr6XaallQbiaIDwpNKNW/HoSU6qNHmWQPJ7f5DReYJdA1SsFrTS9CvAU623Hw
6qRQLnHRvDHH8pznwnkfl2UoXvHOLeq0PAGQa9319dVUc6gQeZaBOYZ97edDWB6nCIG9ppadfYgt
hP5vvzpbsR+dN2JM8FsAZJYv8OxlbaQYYOlmVYC9vXtSxmG6yxWAnVkr4svsNOWTV4XKzqCbB+PZ
oKtwTNRGhtK6Ugbo+zVv3HJuUezWjd8otRoXEvD2EYg/wsg6z+0rpou0IIK08KuQ/LiebhnZVRTn
bRmEtBJH1MND168GN/NTAoujyjXeHZBc2XuWNg8G3W7yFGT/X3gZV9lQ0dOMuHBcSvoXVNoc9zS3
5p5t/OZqPhtntZrerJK5pzZBy1Cf7LpP/oXco7n+ZNI+PSVtXr/LIin/UuBriQfR2ADSD1P/pYhK
Yk5dpc5L/jAXynhJx06o59oYK+MhUWFX71yrW4ELetXU0XkTuVdXwSBZQ9uNWE0EpgXdD4eyrMve
qZ1V2ajx0NfbU8reWjxa03B5AaypYAKu94w0Ufr3YikCN28oaAEMJiCsG8/e80Paum14jPicVCms
F6ff1hBzGFOSPicrk5+y1KP5rrQ5iefKrVoU3y2ju7t9HjaHpOkOnxJtXPQeruc265OhTp4sgrKt
iviDZ1VG8bsvNdm+iWTvYrNqJUaz89hvQVLoUv7x+6MeQlJ2PWqK0rGjJqjfpc0cWT/aOdbLM9FU
of3SzL6cjwiN5fql69l2H/Ih15z0ACvFsHK6UUPc+U45Os2lqds4eYBP0n25/VW2dtgi3rJ04shP
10W4VtoRWiUhO6yCqycmb+79Kc2ne8gDf+vjvhyeP9JDYHHpRa2hD8Wo9G43TTnJ99BTnM0N4T66
bhU+mGBPsQF0Z4di/yvuQbo2NDY5QlRpVitAzi1FYih50JXl1BzVOK6Gz7o009BXqZMfvCz97rpz
Ye8kOVtnCT8oFNfIjGGpr/ZbLCnZ1ujRBD0MV+8r0DGpJAdNHZtxZ6Stne1yZpc2HyjdNfBLjI1U
0moqgtbtyvCoJ+H0W0ty9a3MQvHdarXpcnvTbE0NPCT7Bg4VwNbV1JwcsrmcEo6SUsjxMZZzk19w
gxZ7XpVbu3PpBC1UQ0rfa1FpXmxrzgTpt8xyA6FRrUm6O1eduvbcxtOwt1U2PyTkZy4I4nLIhteH
tah6OP52XgZCjuMlAc/11p1t0GuJTBznkMbjGL7mU0L4WDrRFNDWUlJNBvBI1RURaKnLvYfJEb0K
s8vLX7eXbHNqQL2WMJLakLG62VF/GkUuSbltRSY0Z7oYymTSmMlw0OUY28dUwGrZOXpL5rSutlH4
RhuDsiUgwdU+KTKjzKbBIEh2AN1ZaipwLbHn9ujM7pQdehpmKGKF4V2RZtVHaoPVz9uz3goS0JA2
MauCh4ff0fWCAkXmTaGeH6hJhuZYKFWtOmepjL7XaQUcR0VILz1CurS/3h5463MvwJtFhQpi4xp9
k04pjzMlh8AtFfVEiqCbvt1LD2paa7VfMPce553QZHOuaB3DV0LgFVG767mqVWX0jlSKQApnSM+Z
Jx3vjaJUXfNDSee4OaAOASzbL7B9eU1oDX8fsgJYJ/o5qzu2zitr0EqylNno6m+RlRbOWw9kAegR
NxffRjduDb83QFrt9Kq2LgiPFAwG4kKEWVc7VXtq7UlpqfOjFNqfyjhrx7euzcX3yZuxitkrjG8Q
EOloYHRBgsRFy6m9/spVCxXHzVKq/c2gfbXG+N4cdGr9ajdGD7HTZN+btI/fpKrTfNUzET0ASy4+
a91kPd7eYS+X+49eqfo/fXmIR9c/BP/u0pkBlQUI3tXn3FCct65EB8WvmzRsfCwxTEQG0YL7eHvc
lzubcf9U7nhuzBfa2lhJWEmPzURgOH110XMzTE8cXEsecjyglqWusp0oeOOjL2OSySCDAcRsLZ3o
OFKqVuckQbi0qlRFm37hkDQnb4oaAOkpHO1RXpTBjkkGlMI9xHjN0FdTRHb0QNfswAa2fw78UyQj
ltKwsdoDCfUAgbhcEjgpYauuNKX8V0BT9KustU9OkuTvMCvO4Rc76hQk9sAfItqWHklNMAnfuWQ3
fw43LJgJDsCChbneCepMXAUzPaX6ITM85Jw5v9MpGw9fJreXjU9NPjVsvycWRWOidKrsIESm1O8V
2006RGN6q9p7uF9GCPBsiNrAAVIYfKEYB+ZfNggfo8w6unZNUlZpxZkuWroHNtocyIanCdaRkGTN
V2/0xrbqtI6D2vDqu4QqRnpySiupLre3/c44a6GFclJBNAGxD+pYkTlsrCwZzrmTI6Fxe6Ct87VQ
I5GiAzzKJXO9mm6jqnAhxyRoM5TbfWpuqnoxZ8UZzrVt5eJ9lqu72jovqxRsZaJUDjYJEraA14PW
mksIEqGFGpVDGb+dU2P86Wl59H4sxZhfMByKKdEPc38RU21nr9nBzBjuEGgxns3VDtYTq9OMGilr
2XfY3BvY0fUxpOrzGIHB8PM2Nsz3UYma1ymlbmz62tgP+JS5oav9EpUq/1ZbmyIReH2esqUHyl+r
RZCmit2dh6ZmOljia67ODT0Y2B0nu+Bw317wrZ0FBJ9qAuUuDs3q28cAkFttTrNADjIc380WSrT3
dChGb68itD0S6rog30FcrHNR7u0wQ36dWUWmPR2xmy/k71wq1V5/5+WrDNNhiVuR0LfI9VZTSnOU
ghwlA46j5+gzxeU3pZf/TvPk7F1+W1MyqCEQ13IQXrBP8lChE9hZWcDPGHLU8xdNQocOxd8TtJkS
UiD0WvDpwAvm+oSoRq/qQBnSQMpWvevd3J0uBWHsUQ6N+cbKLf0tiIduz8zrZQR9Pax+PWxhA9kW
DrdBEsfO9Mkrhzz50egW4hWVE1fJ+8yN+9DXB7XuLr0iow+IaIT2zp20FWsgMQM9E4gDKh3LKjyr
nKa0k62uitMAbS/e1ChC7kGgEvYPyKim9efOChXM3Np5z/h2ayORrNB+5QySS69f2m6IS6vW0yAB
2f0W+CMxje6gx3WwRjD359sncXO0pZ22FEOW2P16ml482VY6jGnQwx861dPoffaSaqKYOCafbw+1
ta60DzAnYVK8k6t1xdWxNq0KKfHRjkMQ0Dr2Gb5OgJzC9Iks/dA6BrDZKsvyxIco5BxULTbdT7d/
xdaE8YOgDI90EXHt6vM2WtfNvSniwA2tCHzAmGjVY1kkg+MbfQl79PZwW08b9iTIhaAOT4qy+r46
FF+JgQay/pScfvWW+nXoUIdPE2l/AQad7gy3Obtnw612bVSbk4YnHDxR28ia01gD0X2s5hmgBwlv
sveKbR0SWpPE/zS1Fz7V9e4pWunqjVbCyO/MMn8odBVPRcp32DteMBVWvjthPVgnvIvtPf2pzZkS
/cF7IylRzdU68gxOI4we8OyWPXzq8SqCzaVU+dEVqvuK+B+UJ2ROGsFUwFeLKKcBAGvDWHGtDQc3
0qy3MD9UvxjS+Bg7o/PX7XRAHgt7ekE/oi6wunjRmJqEnSlRMJumGI9xgcDMUUEVYyeq3/qGi3A4
+GpCCDbp9fI5g6QujtpH0Mo6+ZA2TbEUYpQMEW+p652+M62ts8B1urABEbfiFrgeziv6IuxqcoiR
Ttjkj7Np/VAmNLxcd0i/zqOxe4lvThDOBXQHnmRnXY80MioH2P4tythRf8772KsOSlbK35RpQnm8
fdQ3B4PdtvT3eDDXZa0qjKPSAZQfxLrRFCd7UsvJ1xMll345ij0V562PCZ8PVOdS56Waff0xG1TO
ujIxUX+3yuEoFq6MY0fZyV7Uk2cS8F+3Z7c33upm0SCvTGlHduOg2/LBmuVvqwmzR1GjVa2hz7nz
MbeHW6ia1O0WvcLr6XWjpsyKgc1FnDn2fwDk3lmTrSUH0dkTpgxW/4qLkxxgAf5RRkIv4Xq82sZ5
SKPhEPS20KZDhcjFP20mQ+9C3G3sJPdbqQcbEp4cyDhqV6u100uvHQZqCkGu1epJpyp3VwFTf2vH
qqf4rtGW98i/ef5c68qPv19GqNoLLJ+7E0mR63mWg5erGFxnwSSNb7kyqqlvY6P51tRG/Z2M1Pzp
9nhbLwTVSKQu6LUQRK7C4iwrWksoI/QGx65/8bOkOBZlhsamXRp3RHnI9oWNPp9uD7t1FskuNNCp
GI+CKbmeZusUNMOdDoBlN+r340Cp6NDYSvJBpJVS7OzVzcGWJgSXNsD49TWK/mzSRmqcA5jr2wAO
KwfScvru1DgmTvOvmBm+q4uuJW3StSR+riZCpviVBlkE1aCVXvHoKjktndaKX/O8eyQ1ZDSg4ylz
Xn/FYoyKuW+0LBiVrp7vHDebf9hVLD4mlW75csqc2df7SN+jzm5uGkjLi6MdrMa1wNjsJvgvuja5
FIR+GHnCO3hKHT3SzkfvdtGG8O1i2lNd3Lpy2Cz/d9RVMIPyrJOSdpGUpnXzzSxd9z0bbL7MiYGD
bkEW6+zs0s15IunB2wTRkkfj+vtqRd7EtlTzQCCA7iLM4jX/iVgm3/o58/wp1oazGJDf8G9voY3r
h0YPdTwcZxaj92U/P0tteiGoXdZJFtj1+AnJr+rYu1mNMEzfa8UJsnL8lGml1eEKkOd7cmrLybvu
jyxdJgLhxaEMqZYlS3g2+KRPQ5KKNsOPrY7va7IA+aZUnHyv9b3xbZcmCCRgOkCodK8uOrshAWEY
JqnYxQlPzfA0gFuq/WHo5dfBA8kgMmv4dvvTblwFIBYQE1ruO9Z1de+43SjgWMB4IqwbSz/OZTi9
U5JFasAsZRX/fR2F4YDaLHpJBhCf6485lpmFL2HFlm0g7Xtaaj3FYKf2mFUbJwPLKTiyFFuJH9Ya
Ar02t2Nf1HkQliMlXq1MG+csx8l3UkR3/KiO9XDnmttcvqXLsbAcMWRYbRMlUgyrSaCPJAPykZ/A
8KAHpTDSdIoGFBG/u3Wk9khnYpK0ExVvDQ3KmjO5UJJfeFK4fTa7iD/ngeFE9WGUdfQZfH596qo5
uyviRDsiiJP8vL1xto7F80FX2xXwLID5HgIpclDuwtGJq/qYJVF/94pxTIC6C0PlZdgI9HceJsMA
hOLh3/shy2q9f7TjtN15EzfnsxCcwA4Ra6zlP1yvceDgujlYwclQj0OrztGnEhiot7NRNgeCnQrc
BFkP2DerIxDntqw7UQQJHpyXTFhjdEIm0dlTndzcFUspDA0hSM1rWFKeWyHWQrEIkB6OvhRYimun
pY6V+1raOvobnupWw3ia6unOdb11+hYdpv8z8vLvn92Y3GF9r/LqBqA61A+aA7HZh/6oqf4kCvdn
K9P5cHuTbM2V98GgIgT4GabW9YiKik4HdzR8ig7xxVBN4ncSO7JHNZ6iU5GXydHuFHQab4+6dXdS
80L2mFot9YTVSia1OVdDK0QQZqkX+RmYs5+WjCoyDjf99/ZYW9/0+Viri9OLBgAYGCUFBagvxlLs
RJys3q0+a61ufqvFgKvr/9+Qy0Z+tozZWJeEUQkbKDHkV0+RdeW3dWkhIh05j33R1p9eMSBBBcac
hIrWupAYw9nQKxxPAgqo5iXrLEu+c1Osj3H2ca3iODupvUcX39w5dKagTdPKwcjoepKWSGtAHUSn
yhz/UIZyOsA+hI7qZpb7j8jKIbkPk9DZq/Jvbp3/O6y5zhal2hRx77R50FOy1Q6WW4Sej29NmUH4
G83kFXcO8N3/PUv+cT3L0MszIBZkF1UytzUYbywtTwTLys4Kbk2L5+8PtgEawlrbKZZpP80JmKMK
xMg5k5N1T2QYvemHIvnn9mbZWrjFdZxaCR2pFwJzPIdVlMVqEYDaGP/NYrN9IwwdXnPuRhfbre96
nHx2prd1CEGRQxtZHGToZlx/RrvAOsyKeWiBy2TOwSq86l4A1n47dHkkzhIiwk6Wv6HJs0RJSL9C
StcRilmlo1NmlxINd54l6O4/nHy8NH1/r/Slc5havThEU4WMvedNo/QbtJXl2RpEt4fj3VxXILWL
xwVqbGuA++zJxioMRA2UiOafr5p59zYCwOIeQAZWe4ikzaWlprHIm+s8XMuveXbxWKni6NFEJyO0
DXk/F11l+aM965/sYlYPVV67T0jDmTs37Na7DE6OZw8GGdNcXXdmBkt7QmOLSDhWD52c+vbYJlo8
Hm9v3K1vSSBDBEz5hkbNanY5pkN1ZED7NRUdSZMRF6LzmM215ntFHe5AW7cHA4/xp0EKSu/6U/bl
0InYm9LAloh7IH2rvFEBnX8BWNydbs9r63BAeiVPI5HAE271/aQx2YIKGKtGaJ4is8HfxriePrZD
BlDPs/p6Z8W29gkRGx7SpLWL/8r15OqiVAtHxNDEZWNkflyOw0+gRlitdkgCyKNCf7a5yHnW9oLS
rc/KcUDBj1QGFMDqVLptWPMCU2dIgKnJw5RU2mmmIDYcWQJnJwL+o4m4zkDpnZKuQ0haUFTX8+RF
DMWUyTywEhxsKtOM/6F2LM+lUxsXJRXKkUugMw9UGofPWNDY/SGJbfdjW6MM4M38rw/uBGPRxwRq
/gqoxL6/vfRb6BaNaI+GPNRSHu/V+zK1bpl3Ib9wmt3hYQht565QmvlXljbJby3Tsg8KYPHHHlXV
yo87TXaHirxPP8fesPNbto4x6fP/EL1J11cfSw6DqpUmQJu8bAu83WI1Sg7loLbxzpu6uQeeDbTa
A0mqj21WlaSyhdp+nzE1qo46yCvtvitbpNFuf+Ll/7beAzTQF1A8Tx6Y3us9oLZWLrGBowoBi6I8
zHqrKLALwIkcuhEVqKWi964e0+S9ip7G4fbgG0eb6Brs66LmujgWXA8uRkUdyjx3n7C3UvxEn6bh
3BupNvud3gzfnMLW92pbG/OlxYsUC/AEHFvcVVxGF6nzGrw9nhQQbNExGnIL19/QjCf4MZGRIxHa
p9rXodUGCw5JG+Zfbs95GWD1wRcrLxQAsaajQLJ8k2ePkFeVcdLYaL1mmAZ+w+bJ8lNbuDgmtM34
VNaLaWpqOMJXRTzXZ5mOVr7HX9v6DeTYCxUCzhds6uvf0AAmE4o6O0+RiRH5Ce5M9CAcl05GmpTy
A7qwY/Lv3Ixadlh6StoHu535k9sfYuOWZelxV4EphJ7RGlSFSVAcZThNPWmSgssxCSkcl4e2Surv
Ccy76lx5qLefxtRK9niRWzcf0nHEPQumgT7H6k0xGkpWTaKHT96o2+WFOlyaHVSrnz4Kk0e6V6Yi
87WeFTy4cpy7e5y3NOsyY4zdLPYrhnKJah6lyDe9zLnwiLgXLVdf0cQmugZpvyAgLGQrV+uUIY7d
YlDzFBV2/iZDxrX0TZr2vzt0p3bAtFvLwQjQ45abFgnV67GyXFEitSjCJ6NnCY6WOVsciXrQ3iq9
iOrUr9shNg/o/HnJztBb2xGI+LIQUFEQQL4eeo6UcQFieU9O3ef2sZMh5pQ52sW+KdS8+dA2Vvk7
J8j4Dlwq/zTmipbe3d6MW9cCMZqJTMui4rtuROVqCaKlDr2nqM/wNBHKdJZqGStfwkzPYaXH+SUU
ffNjCodsjz67dQsS1lC/BE1KpXZ1C+qR6Jpc15AuHlKUaFAWqsUhBelXnKM5Sy4FhXDxmvmaXLpc
+ki1ra1UZjNL2h6rZBwjxyZ5U/U4GaZZqSMBS0p3wgGJjS5nAYjbmOP+2+2vvfHEQQbCNYUaB0zB
9V5DuFJosdbDiyoUfTraXpIj9qe7tZHe9aZs9kjeW9kOQ9GSWix22d3LD3p26YZmOsvJGLwnJZq9
jwYCR6ZvtaJ+FzWqLI+4GBTy5FmR0R2iUZ+bY6QonXrsO16Ry+25/wG6rB4AQA1kmDTHl4tv9QAM
Pbu5VpSQAnWrtb5au859XHlOG9S5Lt/0dTl9TuU0H8SU1He1O+rpnasIFBKK2gpZJlGqJ8UN1Z0S
+lawRZyFKpJKZghnaXUDmI6QSl8hkIp6XfI1aub+XcY6YVCX6HZ67Nu+eF/OCN4cDZG35nFGLe9j
Hve5cUnyZeluf6iNY7GEfRic8VxShFpF4SFtInuYKiwJQhoVpKJWav6a82T2BbUwuFyOSUfz9pgb
Qd4yHK8RANCXUmbJaDZZN4XOU1/MU3+wldAZTlHFS+zfHmhrcsvRU+lc0ptZZ/yga/XacKpF8R07
G19MmvrgdmqYXVBTm78Uca0an28PuXHo6HN7ixI1lynd4NUZCCUl/jAm8FCqGRANMIYzlouNfh9n
+ZT9/REHufenHI2+HqYn16Mpdp5UReMymp25vyOjmYePkac3GOOCMn5FHQGzYeJYA04aqe9q61JZ
QFLemL2nWNXz77XIsHmpqvpnFUbJTlNkc+XIDVk8SrMvW0Awuac2EeFTHqdQbBI9+jYZRKwEVI12
nMTYm+e/Xzga96grELW+dJkam1JQxOHyyp1seNJ7nIJ8NSmau5zwba+6v3yp9e0ER5b98Ycvtkbv
zlE0GlHH7VRkFq4KmSai7NJVqTQvTdabHxPTrOWxskProKWotbzT00rdm/HWfc2DuCAI6B6CPV2B
XuxR65KS4veT7GsEtbSmQMa90WHAnsZmTm1crlDg84uGGt5dhn7NU2hGfXwaABnuWc9unRt6KuhG
gZACPb2KTvANGMZl0z3BXm1iv7Db/p+s6gpxFCbWtzsp0eZoCLcBfFXpSq8hFIok3R2swX2iWKUc
VHOa3GM+dKmvegmc/b/fWWjH0NmjssqLvJpaWLMT2jDyME3AP1dAnAE7VdTGp9mZPG1nsK2D83ww
4/pG6LFcsaUI3SdXdD/jypksP0ym+kJXcxFP3dfI2fiUdH8owC+cOPCKS8z37NEvhDM1CRWeJwgo
6rEKp/BrOo1fSkxtd6phW/uVHjeVN7oMtPPXHZssKdIoHRuyykbXL4Vs1Hd4hUW4sSmNuAjMkU+5
5eWVj+9rEqE9nqkHPU6rf2+v50YMvzhUw5XFm4hS2WrGiK/oNnIP3hMl0FA/4IMQe4eMizM8uhGq
CI9TnNT1lxGWWHe8PfTG6jI0QTpihsg/rPNq2Yaiy+KRCiqCxycjtbUvwyDjgzVg+qBVYni8Pd7G
4nJCEOIFcAttZA3JL+MKvZLQU56KKCVPmd3oMQtj7bEudG/vmGxEBYTmS27ELczyro6Jl9Xo0epm
+KTMwpZ+6IVTfVaTpXx8e1IbHxEMA/DThfAMP2w1kJ440hpS5JpNt23Hg651Wec3haW0dxa1uvYL
uqazvpN9LZtidePTdQBjSw6Cc8gaqeF4RRg1csZparAN8TkWkXvS9LF37q2hnY2jNvV6/K6KoyS/
K8Y6/3V7zlthJzcrrRYgMFR513XrWavtph5DpOMbR+vPOhvJ84emj7yDm4Xeo2ZF+j1VJDDbqsDb
PMPE89s4NHl/iT2AtH9/TVHRAPBAYQKw1wu4DFAZXThAjhNlMh4nbXROdJiRzbaz0T2k1qz9c/sD
/Ek+1gtAtXfhuS+I4LU0TRw5FQxdhwVwldq5z0DUBgX/dX03DVpMJWi00VT56LiRER47fdJlYA2D
0v0I084tH5qktBxfKYdCw+Rk6Mqz2/WF6iNHCzKsGyIlhBrbTtBTBkRA5VPRzcmTjKWWvxvqXvmi
tFX2Posn6sQwR0uorE4ayubn7WlubTOa2Rg6ckOCpVs96VFG9XIwkUIv7Sp0Mlj1tTd+KLRJ/DP2
wnksNKe4H3PbeegxbjvdHnzrtlhouwvYc4EIrd6eGt+LxYwLBwpPa7+GCTpYuiNE62fAfHbG2oig
wHNBxXQWvwB7ba+EF/Wo19YUPonGIH3W1ShsDmGvd5UfFcM7B3nWkpTK1Vrs1Qd18DuCv3RnF29N
mAIXTYE/wlFr48PIKVSER2T4FGpVebJbN4p8bsbhpCIc/oqMFqIn3FPiNfpP676aSCdLi3uddB5O
6UM3muZHvfLsiztpBY7biviMbht4OtVOP8SFZXy1c6s+t40y4y8giZ0THAi8nbt04y2E5gZkE8DI
4hWxSnc6FDew2HHDp0ovXPdsG61Q78psSFS/R9ZR81VHKQ8TDdKdT785MNc4FU3ySG0tAShH2yxV
bMOeeqWfz3ON2r6N1c4x0pX8ox5P8akVWvLf7Q2+dbrQn6VLQrwDW2LZD89iHbq5+GRHPZuu96xj
VguVfkjtNQ8F+NCjq6Ru+XEOiZSPOjSH+u726FvvlrswkHmOMX1fJ3uN3tLfTKX3NId9qfh4vg+2
X1lAOnJ7iIdDDCFwz89m65gRtHKm6ejyai2/6dmMcbOBI1t14ZNTNlbld7MhDzzetvq2HSzt0bNl
8t2yY6s9C8V2Yr/Uu+nz7WlvHTIqOAb2VzAPXngdlIa21Oxt7ymxxHzXEyTIU9E5/3Vp3JfH22Nt
PpOgVCkDLyBOXsvr+SaV0LAl4v6sYdk/lJMVPw1VFt0RYbrOkyUQvHvXgB9djBrFsXVK5+Kp2SdD
H51i52htlc95Gv/fb1nFKUZdiFAuuy3L5vzeCE3ty4yAyYNh99pbURZ14rup1d3pcVv3x6lI8SVm
D4Q/oAl2dF4q7ViMoGFmXKM/dLx3e9jarQ0Jrv2PlCrVgPXhxw8118cuDp+Qzsz+UcPSan27Hoi6
Cy2nn+aIUul2SD0bR3BhMLsoWy1mFPbqjTHlXPSOnkQB1t7FfDInt1gMYwYuGDmFwWS45wgfcHlu
iO7UnRO4cenYKvgRSi6L5MpaBqBkyxcZnklPDoJA7WGINOO9Ckv6qEbIuB5qY6mzUtsWyc5rt/Gl
GRh4I1mWCjp1dc3akUOJusgXo6POgJZqemd2QgkmoLakPw+gaIPbJ2FvxNVV16b5SBWwiAIkEStx
1iKicoSdTFs7aQbUcL/SpPfl9pjLLFYhGqUsuGEo1vKB13d6ozmt1EM+L9r48otRa6FzmdWpyV/x
NZFfMxBtRfMCdfzVITc64ZRI9gV8bO8N+LjmZ1cjCnyaDUXoR3f2wlcAgTDLo9ZAyYdcal0D6EWR
449IzuGFaXiE4N/Md6oqrFMV6/YhUbzmu25E7Wfhpd6Z0AXVZceMiz166LJqL77ws5+xmrlCqzDP
NH4GzhhQcZppJBJ2LYixuZ4m97eXc2sL0VJbmMVgLEi1rj9z16tj5+J6FvS1mz4u6E9/Cov8XS+q
5YEs9yAsG2/VIn9G45l3ChrXcnU8e6tQtUunqEfioDMyoz1IFGeV89DIJn+wo2nuIMlM9k+1mCGT
a3Mcvx3VLt7L0Le+MM3aRWcAfDBx2vWPcEkEsjYF/WQrC6qFUL38ZwDTHZitauztqq0D83yw1Yxl
bxlAZtGUiM3c+zeBDqBeUEztLs1kVQWJXRcCmlfNwXrAs1G7l246ZWQ6aZOmGMhmgnYQklA/XKWc
9YNmdtNeD3zzc1B9/yMd4qIHf/05jMw0hBLzCyfVHOc3GfLa5qUwZFIc6ErtCrVsbjmoLSrxCuoS
a60ifM4tQLUew6GtqJ9zHVr9eSycujvkYOziB0xFdjKuP7LM6zOle+hfkVaCcV+zdcM4jiIAYNyU
ugeo0U8ay/5UZdOk+7lMhvKuV3vFu0cvun0QhWenvvScjFipwzjqXk27eT4odQYOUIFb8Z/bmYO2
U03fWgWgTqj7LF6QKMJerwLOV11BvyWF3Wh36SGDRnEoi7C6U5puMnfils3BFmgVeegCAlwNFsWG
U7Rw3wLNJXz5gGKBlOc57wt5metY/L59yWwdAQA1i9wsMAcumuup1b01OfEYpUFRixhFopbI/VPh
TrN5uT3QhsOoQVjInKhYcIGvKzgQQqxRLwp0MGrFSSj46doPYQ+mB7JjKasCNpQovYFXv+DPPt6H
RlqdgJKXh8Gy6rsyNvrzzk9asvn11kPMZVEkogYLQ+968q3ZRoYt7CQwzVTr76d06opzh3Bxc1Dt
+G1N2hx+HIwsOti21Jw78mAvwZqsLuPj7Z+ydfCe/5JVrJrLqsM2R00D93uaNP0bSJj1ey2MkxCc
jdnuMfa29pgNIJrmFyBT6t3XE1/eEvKVPA10UdSTr4ZxepxFb/yHTf0r1IL4sn88OggXSL+uxyJ6
9mbMqyB1CytV/ZZIH2fNDkStr9I3MbFx79Wdzbb8/vXCLhQrKjjkuPA/rsccNYnQLioRweJuLt55
4ZjJC/ix/r3lkZOck3qIJhpGxWQcoICJXUrk1rFa8Gp4zMGaA9J//QMMGFhWDfcy0C1pnmrdVdx7
jwp7e3d732wuJA5nLm1F5AvXKkAKjg+hygkOjFLpvw7V9KkXucdbBHk/uD3UVvsAdgLhM7RZmyBo
tZCqdIh6UNsN/hdn59UbNxKu6V9EgDnckh2ULNuyx5Z0Q8ieY2aySFYx/fp9qF3scVMNNTTAwHMx
A1dXscIX3mD2KnnyJ7v0I9GVB8vt6x0mNlO761PDvpnobP4QahbX/D9BcOHTrgHA9tNSHqMXRKi7
Ym1PV5bmMx1MUO6Pi+8rC/pjmjNpYzL6yFRuFbngPt3It01t3L+/AOc21d8jb76pE6Sx6vMueQTl
6JpRMdUFzT0QAOaXuEy0o7ZU801hqTiNdLyRL9GWz10RKAjgQbNCUsjlTydugF6l/ipTENqGPATe
pD4taC1/HWQ8SFpTY2temPC5pfbpbSLuTJv1DbOuJbJFMpAicyMX6xuO2P63vlzamzjOpuGQ+JWV
7RNVapd4zGd3GqUKaJlcG5zfddf/FYkGGnVmQeDzM/BqXX6WcwVoDbNRpDjNIrgezDpNd1zrSXpM
0Ln7nQzZOB3SYh4uORqdXfRVZAsnkFWnZV2iv37JLMaUQqnNEsz22ERV5dpgnyR2Gd5gqB29pkvm
KmcXnY7mWq2B3myvUfpfI1J4hDymlyj3FUnzMC1+HPmZmP6YFY3tcKGas9OR84ve39tn52mj8UHv
mErGFukxURKVuUzTx3zJlkf6SEr/MgattTzEoM66nd0b3SUHsHN3F90qhGhoWUFv3MzUnu3OSpwB
SbUi6J+6vEeFz198ltaqfHUhqjq7rKvtD7xvGoDO5kM2ZlVnHTxReMxpb4aV8JavxI9mEjWTxSUG
amEpQroU5iW3o3M1MZJWInhI+SA/tpRH4SRNPHQNjy19jSmsLaMY97O+qP1Qdso+OobwYeWOSGPd
NCD8IkMazT3YHkfs7NjWvn78U6/4cOqR/CzasKcbjNgLJukScI+0cf51KFL/Do2FwDlIOI2/CrU0
Fx6Oc9+ZhiuPxoqepkN5OmCslWbc5BbFF0f4ZjQbWSqv6A1rFZRuMvcLCLEz1zTPLjJHVCgs942E
XOtbggSZA2Slbe/fKABacdh7yexzfJd+vleqMPsrr4wzI8y0Yr4kdXTu+iIpxNV6tSNljTcbOxjr
vDEbm+ij1eJdYXmDFs05iHUZF8GfYMQ03FoM99axkzlaMFxoQqB2w4Udf2bZeaSRMKceBIB5e6Q9
O9GkRb31J7z6zN975mwnOxTezfaA94n3H4ATq/r/StUij6NWc/qV7dRsK30uQWkkY3PnwtM4DLmQ
t5AZzZ00tPnC9M5UK9BhoB9M82jVFN2Mp6BQ1koM/s80DfT7flSGF86DHKtjYQyhDnHyi65mw4po
awzxZ2OR5qX84fxPWCslPBArSvJ0ypZyUIAswFMAkVyNtvxSHNvSzpMr05Oj+g6sNdbCYgiCr6kG
CfCYt1nTXX34OANQRTGRMJPC5tZrzBsGJ/MWcLlNOXVXHaiOG2mlKODFsDnNwVwuZCpnLtI1CFyt
uCAg0rs6nXRXGalV9YzXc6X/6ruxQBvK8fRm2pWacIoQX8VqvJ0Wc8ku3FxngmoEtvjelDbXEGtz
h8czqbluVGAtLbxiw8zyy36XjRAu31/ScyeHdHhVoVzBFNsQM7a8pvJSkN49N8W+tLo6HCiHOCGo
V7r+Hx+M1iklF5LvNcw4Xc8mNRbEOzRAZL2QETY61S3A3P4A0zD7578MRZkFHWpYHVthaA9V1q5u
GWp2iuToa8UYOX2j/aNca/h4xeQVJLCGEmAatxEc3DTUfoeEzm4MSyuzlb/rxKDfzXmcHz4+q7Wd
RwmJDwZo9HQBTXqoBL/K/4nl0ANOiVqx8+hDpWS1iXh+f6xzm5+XDDwsyQcdhTWM+is4q/vATvwh
134ayo9FNAy2sELNTGM90igeXC+tb0431LhobL4/8rm7Bgw6+ZJOB5WNfjqyH9elLhKwAU6QjQjf
DuJz6em/sKSY/1kW+a2WZtaEZdw/yDSQH48OsdwDc031i6lv73YthmdLJ42cy+i763wJADbXLtrV
VAVz+a3Km9z8D0NSiV4RfyjfvOFT6nLQ0yEt0kdpLuLfSrUwX2YaC6E/Kv0BHwDnQthw5tPyRhLi
rGiaVX7udIGFM43KgVP9KEa7u4v7oflcW1a1a2zNvooRh6c5a9nX73/Vtzca7E1KMCuYnWG3ULi2
dPyuGXTAf36dP8SGjWNqPU3Wy/vDvJkbriJ8OpT+V1wYaI/TuVm5XtWak4rH3u3Kb0Ft+DIcJk+g
Qztb8lZvLD8L+8q5BNO9NO5mTU2IiJORYKAFcVzD28Bzvvrj2BwrrR73uZfpKhzn+MKavkll1slS
HEDVh3omzdXTyZbTPASpbYnHIfbanSw1Z4fWfrqrezl/DoRqPnrVMR4p0yqXBtGYcs/peAbkSpiy
iXh0IccPUCGEpYdSukL7nIHhueRFe25NeQFXK1qK9Kj9ng5XZKQo3li0jw5F012Bb94OG9P6quic
7tgI241sbBW+fnQDcf5XOiKXLPtoi5tEulNUtjM1jz6yvjiBBbdFnPVp6I7U8pAc1rD/vGjy/eYZ
Ri0R0BoNfLSMSR429Sbc1rq0Mr3m0QhG3dullD0euG/0edfKufn2/gzfnMR1MOiWfEoqW5ArTpd1
yPxuNOdaPJaz60x7WSR2GQKmKz5c3j8daAsaL4QzIx5SiseW6OoHhj/iqyfovi9S06cLj8bbo8Ck
1k4/0RrUPH0zKW7OnKL7iCSLEP7XsVD1IVvcIoq9xLzJJ19dQBi/3Zs+H8yjug9Pjvxnszcn0xk6
4H944cDlviYWz6/hiM40u8vcufWaXvvaZnL//pd7k++topp/DbrZJugy1hQqsOOsumbBVhTMRORR
oCr2/tzVP1RbJr/SAMz4UDnxhYv13BYlhSZGhCZFIrmZsIUQ3IQQBE5yVt2DEyv9YTcNmufuaNxN
P9+f6LktSu+bzsmrBMcbGRO/xNckxwMXA9L2azFps7drm7pOdu+Pc3ZB1/4TKr2gs7e8N1OzPA1z
UZxSZpovQRXIMAmW/+n0+BeGHvocqcaBiKyLurxwda/78aS2u37K/x3Z37xT7TKYSaw6fEfZrz/E
asvgLpV+gFIhrko1BN8XS0wirP26jFfgsfb9/amfOzDsXjQVqD2CNl4/wV/xna3GQIjMwvFxdG5N
U9j3Zuf3e7NUFQ+mWX80nCQ1t+gQk6YT44ASOx1OBFza3DNIKDW2DIU+VXDKfQptXFTFd0/v/Lsx
jy9piJ+ZJO0+MgDGfmXsno5aIJNSB8qvH4G+e7eZ3sRH+HP1DRxLMwW47C6XDBfPHBM+K3Vk5shr
ub2HsL6mx4JH8+OsuniIdEt1x0ENphcWkurA+99w/UabTfT3YK/Vmb++YSvGrpdVgP2NkMV+gjrW
XnWyL+WFd//MZiXjpnDJx6DHs7UqUBVMEWppWJpZojWiAa/ja0N1/e8VnIxTfK5VQ9iDozHDruh6
/yFHvvVSN+Tst8Sai9ADIQvEN0+/ZadaI6OgybesYxCUNNKPiYz9KwISlDAlGPT3F/fslyS6gsrF
mKhgno6nDA2C9WDVj6Iw270mueXCnobT1bIEdf3RHGA9HrDiwKgCMmKxTwcznVbGTpw0XESZiua0
WR7oGOrXHW2m+2IukwvH8ezkSLBWtM0qO7RejH/tHMNLpmJcmFxTDN3dpGytDwX6/jX2W1NgHd5f
ynWptvsUEje9Z8rRUH43s3OF6XVlnzUkHHif5jmugkvs6V8NX6kvPOrLPrZ678/7g56bInKC9PrR
7iAoWDf1X1NMXL0u3HTmJELv+BQI2OvWmDvPtVddkiI5tzW51oAa0i/U37QmjcbKW7D9mH3JvJ7u
KivPtJsGhYL5EzHyFD/rSrO1S5Dys6sKy2lFr7zCNU4n6DTdGNQwYR5zoevfwcngYSv1qfhl0IT9
3sbFJ2jycNbeX9YzTyZoRgQ7VpYsg2+W1ZP2UnVWXz0iqJ/9E+RzG0plCn/nj5lRRnFN8zBMZ99s
rlKtKtILcd7ZSSN2gjIBilFcBKeTpn/RxIaGGlhZNmWIBwU+hHib+aEmO2Ov0gXn3nKwxIWU+dxm
gkXGQlO5on+z7oC/NhOuqTIVKUqH7ODqWsm03M9KT/5J8KP+DzNcaQorvfQVsXA6FKQ0q04FZnXw
c8onrTDaXaeNxZeFQsG1Q7Fgigq81z8KluUCYvuuWhNIf4GtPB3V1/TYAoKH/JgZZ1E8ozVEBJT8
NPR+OlAv0PbKsuVvHGuKC+nIuS9KBA1G3gQLB0PjdOR6wbybhmv52A7S+wQUX0ZJjhlOKISYdyZM
013giEt6a2eeNC6WtbvMqKv8zOmo3aAjF5IlzJc47wqW6fgw4qSyq2erHHZZL9wxLGrFi5YGsfOA
LZf36/2DdObxJorGs4EyF6n7tvS6FIOhxy2/oDYXP7/JBmxwoQf6H5blXpVxTV5uQmkyvm21x8xT
u2s95IvaxPO7SJWzUtfd0hXNPoPJXFy9P60zJ4XhAF3TicFwzN3ElZRfzMl13PyR7hg7qWlkat65
sR0vULaaEpHAj19IJwNuvuQCh4pUGUluxSW76wNPm0KlBf1P0ZH/dUPfXNVTVv8q2nH58v5cz9z7
HBkAGnTh4D1sWaaYlJtF4aHVZCXSx1JSKb841IupfrTBGPxb5JVzYdOcOSyMiCYh1RewMFu0D9Lj
k7R7u8AXvks/61bq2Xu8B8uXjKLEn1ob8Odq3CG9sMbnTsvfw24ufTW0tWZgv/EYJN1LIxrvtrZl
QQOkGdoXEXe3AFQ+O7JXN7WeNe3+vywz9D/+IWHZVkf6ejZjU/KFFxSiHgFV3bZVMr9IyNhHW3rj
hWj37A6m7vTK/FylbU+vBmTACy0fixLrGEnXp5mJThLjEVs/bKDfn9mZxxQsExR2YGOoQGzzT0Op
uA5WfX68D27iVlQ3VgeFPey1RB2xuZUYhKaxfyOSjwM912vhf4feJqBB6+OZ16OcbWCRiTNOG3j7
QLOdn/giTxdW9NyupU2M0gWohDU7Ol1RgLaIwBR2/thUauijfDHlcGO25dAfOs1D1EAz25iWk+Es
/+E2Wk2uVwM5mhhbhGmtkoCyKHBWztJ8Ozkw3HwQz79t1auPhwhr4Zn+8yuOaFsgiVEaV0aq5Y8A
Grtrv1366wGhiK8lCuUP72+bczuUCiXlA6p30Es2x1GDbFRgp4oqoVvlR3+B3jMVyr7PPB6S/zLU
aj0CwZU+1+bTeQsbl8CBC2dphyEcitk+uKmthkNaes104Z45dx5QJ/n/o23CLHwbJiQlkVs08S3t
QyVAKn0y4tGOshLfgdabqjhEB9k7CtSCLoRAb8EMHAmaa7QNuGpIVDZzpeWi6cnA6HjYGWaIvRpN
195cDWXRj4PTq8eTeUcFzvlWZb2rRxik9zdloZWXjPTOfWDUt4hvHeSRIcmdHhizpZ2ft3n1WI09
Cnw4zdzyvnd71ykuQtDOjuVQeAZYAOprC1Z2Cym81sCRvWuTPMwqlRuRyHrQoq1sLwkMnvnAYK9h
gVKpJevcFvZckM+FVH726Ne9H7lFF3zCXbO8K518X6jB/hcxQPuHRJ/5EqbwzB1EJkjX1EP4fbVc
Ol1Sx2zIzUSfP46Z297j0dEVu1hPEC75jaAfsGN0oS/lSufG5I2mieoD+n8j6ye9DJFkqaePca/m
T7ljp9NRQHXzowkPNO1TFsRmG9Vj6o0XKkNnIhNae+jogXdfw7/1O/yVryxo70Csw9AqFoV/pWPV
roWoP0xXuezEfQ7s6hLO+tyIayq6JsGk+FtV2LIyher1pHiEauntk9wOPvcoN8OAR4q0rOvp+sMX
E1+Rr0navWoVb15p9JJzlCFRKp4A+ISBPomdAGpU7GfY9taF5TxzRoDx07ekHg18fgsk85FFmbx1
20LVHfXrQiEHcVMXtS9+zn1uzR+N8jgg9KDA77nUg95oNWUZsAjTgKlQjwEZNN58bho1iSXKqPSL
BBEPcy67yAlq79/3V/XNjl03DI8YCRlOKMhQnO6bZJx1xIoD9ZgYNMIjz8gRvMCnBL2tLHMnKzLq
RR7mAQjy+wO/WWEGXstDYLjAsxFrng6c176fNVM1Iqkvu09NM9wkCiXjcG6q8aO1r9WAftX0pZuB
Xsm2sDdlcxf3Qeo9FnY/I75gTw9ZApI5GGbvQnz3dlYMRe+XCwd0Grv0dFZtNzrTYOTeo6LHOe4b
DcENbFGd6baq7eLCJn1zAtdpcRCIkQHYQP0+HUzkYFOW3C6ffD9N9xhXLn/s0Z1/pr3e/MM+uxi9
vt0sTM6kekZtGB2WLVNxEVbZd7Kon8bUqfZ216PGtFRBdVsGYnkerXG6RsYz+A/TJGsHiQaIACSY
eTrNOJZuPQVd9QSb3t3Vta7pIcD0MkThoLrihpfGfxoRz9oVCrNuntMRBScxp+tdPlViGcMJquKn
ylPJp3TO64No/EuX95tHkiGIkiHwQ4ajbLrZNbPlilGb/OppgvJAnSnT9jiuT/8EpqMOXZrgJ1kV
U06aEMSXiNo2c/mrVIv+PJV1Xiqq0fTDQDmezrWq89T0mdg3YXThUi+RvGR/tAUJE9CgcEsTiFcR
fhQaCadDIMWhKbe3jBdjaudD0wn5RE3v2ZwXHZ6llT6JqdcOhV9A7HWM/i5X/delcuX392+cVwPZ
v6fKPYOu2tpAWTGN9N9Pf0fdSCAh+tI+O2bpaiK0tHIabhMrVai1q6ABxtEsrp3tEdPQ50NQ5InV
h17c5+PnpbQX+ypB7kX9lhLgzq6Sgf/Di93ul1cA4CpW1MmEgH/WgFhgnYPhvhtdjFY1x/mpNKn3
oWFXw72FovclJd9XwOvp1HAnAwIDJ2i96ra6RdKVo8hiI3ueRn/K74E0yOd8zhyctIIYYPjs6cm+
QGfaucqs1rb2rTvppbWvs7pcbmddGMYXL9PSMlyITVJU9HLwu2aVLeKIL2YR3xuLbTTXiGxVzrU1
oU9zLSqzMr4WBf/RcwfLuaCKtLndeOX5Qhx4mE48+8SQp19r6Xs99rx2fkE3q3kACpepMDAwZ5Bm
kBzc+pLtImUc/saTRVyJCWtzdN2wbNPNMRTZWGslZKNnB+lE56j1M2lXCIq6dW8MbTTtOw/ki/Gp
IxrYBUgCzXsnbow6XKsy1aHLE/9ZT1PN2MUBkgthUM+DH7UZXKlDrqVd/VD1hV7gXr8knx0FZeHO
8aXlgagBV31M/daof/Z2HCe3XSzspf28TFK08pOs5upoW7RRHpY8gDZaNKpy6FLnmqjCzu6m4UjD
pbvR87rqw66cjOzLYiTjp9rtTD/0UBz55fZpBrXT7pbvdo301a7XBk5j6ZXtIZ/nabiSlVbExyYf
zD6ayqS5Qxm8zfODEsGkbiZ/6ai0jdYcu/cNHs2/C8pfQ+hBy2/3CDLX2ctsz4jR90Xp5VGJfmES
Tkap2fnBLcc4+wZ9oXwKZpbstqYX7kWtU5X5J9EKtEEoCth030PptI52a7Wx9+wRGKV7qw3Kz223
KAlHPM7do4PiWLLvg7m0ryc/M8ROmn017zEIHMXeZ0vLUJZT8IBIqilCfURH8Qgnp4jD2YFrG01J
b3W7QlizPEBFUdl1p1GPgZq9aA89z1h81UCdrkIII1P6PWhH4e9rw039Xa8AsN7Vui7KOoxRER/2
iVHomB569uTdDnZjeFFiIsYWtXAQYLXMk/8DgY7YvfVmM2i/kybZ6t5pnNqmzb8UN6aCCP1NpJzW
u67upnvd6ZQKSyfNAhRnly65bgdzCnj6utbZ21ZjVEdNBV7+SS/Mwr0XODiXkY0s/3IFHD4PQumn
CEhXSw3DGGH320zRc4sGPR/r5wQhMRVNPPC/fLf35qh1G/GFi3NdtdxOpr3dIJJza0GOL++9Zlz+
TRaZqutYNp4owhzVFdjreHfGnhkK6El+xGvlzscEg5vqfhl1zShDq+BaFTutggP9ySYkib9jx2Oo
67ZNAuOTrXdafR1XTTc1kaXauvqeVJWWHKahndIXY3Cxdu11r0QcuJdlbKIsScIhUEfM9PxHrKUq
NcPRQGbFjCpw0s43HXShe1s1oKiuvbZJgIwOujdEHD0lv+u+ZtbJwVwsSyTRmKE+H45QnuKbcXQn
nE66DLw7bNih9HM0D1o/C352sVmkO9OdYyroOCQ9ijlN9H9SRIsfFvp/SdgNAAGvMy5l44BdgPk/
MX5jWJhCdd7Brp2HvTl0uvWdXHMeXwxLWCBOBl3l/4xicO5tDSbHnaN4lUKQTkiE+H6idzdtPAZT
lDim7HZDgPh7OJpNpT/kbZX/j6Lm79zrepw/zlTw3HDS8mqJmjxHIB3haCPUO8/95S619bOFz2+w
vVOj27nzkjtRLKyxxJ/a6/uwKX08mMw2WVAX9/oGM3nEKg+lXYkJTNGSGVGPOsJv30jnKuoLrfrS
g030w9Rt/Omqpqkyh0OfxBMweWRnblq8pfqDnsr0erFKy9h1Us5aGMxylgjHabnS94RTJPvJOPqf
B0Rw27C3MbqFDuQ06dGyc9Mu9ljxaO6hW/S2uB4guPTADTCAdJ5QVqh+x4PNuS5V2UOV64LB/gyN
TKqbsjNj+070bj5Uh1xfbPcm6+L0p1Pmc78rFwt6rNOZNgIabeJ8h0ebj+jwzt7gh8gkDk0Stv7C
hjRR4v6c2EUsH8sg9suIdpCZ4y6or7NrxKDtaN+b4sD7j2GsUFxRX5vBHK70sTZJ17oYd24UdqoF
MaQyVp+XPoXxXcLwfOxw2/jDw2bTTazn+QC9s9Z/SyyTTTDrC2gudPnL/uiIpf6iB0XgRI3b5c7e
mmwlDjNP1xAJt7Wng0b/Mgu9AhfNcC4w+bkq6YaAB41t72cNjGO+HaU/lDu/dGxFGzOY8TBtQFOP
i5T1XVcA69oLN5vc69oY2c9G1ZhuCEy66R7srM7EEbjS4O5jvQZ23gtPM+6GgQK3sUPlKTF+zZUq
sabQ2gWdPGfKS/MuWQumNPwT1jPgzVBRTB4jfqp8FE12RL3K1rxdKdKlupBUvtauTp9w9C9pmNDm
C3BQftM56BLfoXmQvySp1B5yCCvyEwe+aXaGVVb+zkmosh1rZ3CCz1UF4XPf6rId9l2y8JIWVl4+
u84Qt9dxO4jvNijNgRqcDIY/8Zj6jb2Dn6uyH6OW6voBrlelX2dB1//b1q5bstn9qrldAJ8NVzzQ
tXUBg/g2JKJHQVmWBiKcO1K/05BoyCe3R8jEeVkQGOjWK9hIvhRm2t2O2tBlIWXEptu/HzVvMlrC
MA8fLrS1IH15KzP5dMxO1f5sQil8Wa8aFRY0urIbpZHphk2QqEtKn2sucPIBMaNYgcYG1UkKh9sq
DwiHWAUz5r451hPDVZPI8nvbGon6HFsxt7RPIGCExAvudGiktERY1cr/oFILjWK6mS6WiYDlUQvZ
uoxackCjPXWNl9gqM9Y1aB+RNEIeZXQvqW+++aYMRVGbXgUbFwjZJv+CYJKniRTmC+9a/djPMrn1
8Cd5lgL986MwvOKSvc0m22Ry9GpRUkIyaq3BbIH5BdpoBUlJ+iso7dQJEQMb742hMu6kBrE7EThN
eI3AWWOShrhwQN/spmDVIqfQRISN98kWilw7Iz28Tst/SSmmNipmN3uqdJy43KksL+R7r9CQv/cS
5wzqGMB1dIbYvNuGezIudbWkmf4y5bioHYQwavVl0vpxuXVIYca90xmLfodwR+nsarP0n0FhDGZE
E8Yroxkr66kM8wqL629pa5GlH+uZcOzeFLUyrso5cYOHpSVEz8JcI+KrQ2FZqfifbBaxQ3g+QECY
wgYVg+wfwUuW7ONi6av7wC+rKjJBJxZ7U5nGE5KQoxG6dtsCjxR0y0hvRN7fNFW6pN/tTjjdl6Q2
G1VDkp5UswNfrSeRhtyY5kedNcb5dWWDGw2bLDYxS0Z7WNt7ZuHkQySRhPMOiOcuC7Zddu9R+mar
lX2+rwZnmJqdaiRKzbdxLob+wV54wpCiSqr6l5d2Tv/BqhU7nYYLu45/AyZCs/L0QkG0N8/Gbpyf
hIaFZ7bUuB2lGQbXi/ULe0jtQj9re6GgJGuTGq8gRmj+b+BLsksnY0yl/qQ15AoHdy6Sw6wV5he9
dMrkqPvLsDP90srDIrXaJOzdprD379+h2zPOb0ACjwNOc2dtq23u0DHRtaQMavMpcRMrwru8+F6P
TRqajW4Tcqxase8P+Kbk8jri+kZQXF1rLpuSSyEM5bR5bz5BlTWjTMI5L9MuO4xNHCOB7S5HJOKM
qM7kDy3T8ltD2Unkt6VxeP+HnJk5K8/7gdoBJaat5mzlpBVvRWk9xTLLrvW+IrsYuvkr2Cr9Vkk1
Xr0/3isC4+TMY0FHdYfrbUWvohh9uru62VOIt7v205wH/b+eLN37gLzHvYUx4+lhpnI/2EmJauIR
6zCNFLfTur0yBxwZ4hEIGmKVUGrf/1Wbuin9EX4UXEuoClRqeVVOfxRWJjyU8E+egPukkYlYzN5v
WqWHy1CPz1UzLd5h6axY//n+uNsG5+vAdCph1HDncttvtkFfzEDYuJKf0tSPf4Al6apdZ/fiqk2l
FezTJp2XXRHn6VMRNN1PuqT5PhCxbnwwcFkXAGoftzAgf5BJm1qOHWRN7oyT86T6wf+Sd6YXxUHq
SoJA3AVCw28KdXx/7mfWHB8hav6IeGNxtV3zXmi6tiB4+ySy7E8+2s2tbjdLEVXQqnYU6uQP/I3M
j+GD1vVG1wLmsI0P5DrR0w89GJQk9Eq5uIqN+pWtpybVnmWZHiht26EPNfUSDebM9QY6cV1UNAEY
fz2Af/X9AmLschC181R3/dLt67lbbnFt8ZYQFev4HhyWLCIrd4YxgonTRHpnzRfa6Nt4Yp002hOU
rlF3JVraTFpZrdTLnknraDMeJSCPGyK8JppIsnZ6URhhlVn1bp6cSx5Kr+u5Oe3AooDUIdpNXLEt
nCuLAhvWh/5TNsXF+Cmv2REPaWk7oD4Kx8Srop6K7h5KtxXNrvKt/UAGP0Y5st73DZpd6XWVj9rV
4MZq+YNxvamyUKffkB363jOm35M9SqwfapkaDwsMCj8y0iX5qo/jcskS7e1VCdOHJhW6xbRVne1V
2XaN0rymZBkFTzjirTIPU4SIQEUERXFvgBy6EIy93TuM6FENp2i8otk2p9JN7NiQVKefhhFe0WJr
8nHSJL5baVXdoN9qXPWWPh8FT9ux5CG9cClsY0Ewp3Q9EfwhSOO8vL5hf21d3AylTW7sPgVDqo6m
38hdkgYTGq3TcuEZOvMeMhhHEulQCFUQ7U+PSUo1dY4n4T65Y1dmoUL851oGhoL42rq23A2+Kqli
KeMTZvR1cCU5bnuTjhbwukw0yYcvJ34OzxQ6A2hOofBw+nMK7A6Hcjbcp3Y2h6+pG7f7VMzlwUuR
xV4gjx690v6g3iKXw/9dcE4owuhAqk8HnSDFZ5RJ3CdCRO/oNvr4K/c8wB89FJ2PtVz/31joZVC6
X+2VNg8PJWKr7/LCfTIaM/8xoj4X1uacX/dNU1/4tm+vn3VeqGWsLz5p/wYX0AbArzS+/FPpDphU
8QKHQ2J20Vw015mTaFGyoHxnOkl2Yf+eHxjtRNDEUNeszdWbWtSE7MFxn7QRn54pG+orrBywkqqD
KYSLux/G7iVGFvjCfft6Lk9vPViqDMqDTkwJD+H0QzqDykCWtOWzPTme+A6OODBCy08Mmr5KL8PG
oc9zmCtrtA9tZbfejr1VGDssC8fq1k4NyYYfBVXkHq/PvYU5inXhajlz4OgmEuHDcQHwTDPl9Dei
w9MUTTVZz6mQz3FcFgdnyNPIKktzVyQYG4K5tCO7X0TYJlMZ9VMSHHNKd7v3w4C3l4xNL3gFdaJp
wJ+bTS8zvVdpOvhPaEylN4YcJsxzB+1lHh3tUvXpbcgBgRjVQYo0EAZoy5/OGSC5qFwysKeCDsRt
bFjddZw6OeB6XfuxGLJAILC7dKrXj326GegTgWlYYbIOooebCeZL4pWLO2TPnWnRvKD9/qRwd+hJ
qmy1E52a/n1/Rc8NiAbO6mqwFi22pj5UuMY0sfX8eeid+SdA3X4fdKZ+hLgw49es/3p/uFcQ3maC
3Fgg1XhmVujB5nxDr/WE8rzkuc184X5rqgKFMqoxvX5bpnoWaoLSKDpM//ZTGt92FmaN4exJ4yiI
efeD2xcgJsdMlfin42L/KGCzXliSMx8eDWNQe/R5gbpvI6A5mGYri3v/Ke5ssWscAq98kiW1lGL8
bVfKD7s054F5f2XObG281qCQrYWUldV1ut20vmwXrLkZ1Vqy66opzLslmJxHXcv7/EJC+fauY2+9
yhISbYJv2Y4FXK9MrSV/1r0sj9q+GY5V15dhTfh+66a6epgNJaKkgDzy0VlCY4AwAfMIByAYMqez
FDKNEUBKy+dlaTwrBJ9UR2Nfp3pYVPYlqdIzm43RANDBIENEhuN8OppW556ax754xohTN6NatpOI
hI2S6Bctx54RxZwKhWo52Xocac2gkj+wsafPgh5sHDpmrP/RVed7t7MY2nmflnilfy9kzz794LKQ
S4Gh9lYjFzg8+uYNyALAuzKW6a9s5tGJGgxMd0TJc7xHWfcScuLN118jFcTlSWHJYDn0p6uyFFWH
K1KQIskSF3eDW5RHv6rokLM8IX4T1j+dm91Z/dBdeGLf3DVrmYgCAvGpsRq/rQfvrxAxrScqZfTs
X3LehxdKdMvtMIjpqyjb6QUKyCXnkPPjAd8iDqc6tVURogxmYYRdmC9xX9VXZom71TDV5b5GV60N
E2RlL1Snzg1IBhNgjfNK8Njc3l5cjlkWT/YLEAz/ZRkm90td0h3TMTjcWQM+Eu9vm7f1EejfuByB
HHrN2rZB4GLoaacc8/+Qdl67cWNpu74iAszhlKwoyZIlW8E+ISxZZk6LmVf/P3RjAyqWUIT3oAeN
Bqbbq7jiF94gvdmZaM1N0VcNGY8a0gL3nSi/1kSYdq+pMlqGdAyhGRcPIJ8bRHi0sQp2kTZ1lThk
yjDWK2tNPM5qntz0M80X+VUeUUs5j2sAk8aiGbLuDVRAKJkb1alDIqkaJqnl9UNuG/6NTe1mH0h2
Ot3pgl4CbcGa5E6KjdC5LQM12+jCzq3NoBhZf9uUYDjd3NLl+iByq8+PgxSEdE7gbMtXZMiKcZjq
SI8OAv/PbtfLXSa9NH4L8JFCpZZubah/bxqxQugSOxOd950S5Q9Jio516EHyzMd4a5aaqCo3p3P8
SP9WGl+csLF+aAaJ8RdFj/QfxOZx+jbpHf6JsYPSrAdgIX0NGyDDbonz97NUOmG9d4IKmfC+G8bw
a6UKShVNqfGfeoZMMoKJHF3Q/lgEphE9WHHcPvgN/JGDlPvZNx0k0wiqGQTTZowt2oBSMpTXuFWp
3yenbpSfYzY5wi2SJIvvOrpJ1ybSgZE70VFMZ6MMM3us9UGWEbetQbm5U21J/aY2tfjGgdVqX6EQ
pbWuFUgCn5VUJKmrRqXTHGm6hdV7nVE58upKEdTzJ7V4iKEc6zTpoyS9wYpIw2G1cfxHw2rrfFcr
xYiNpJnoKAT1obSJCigAe7wXpBs/ywbHi3qcZb6b1RjK/bbVqzLJt9heWlaIjVAQ2rsB6PrLJMWy
/paEXdzvoowq786pJO2PHvlTkUFYsh0K5mYPGKpfeYDPrsW5nDUjvWmo0CT6W337cDspToAJaCmP
b1wRzT7EJHIX6U2wm7NqV9Ck3EgVRt5y1CcrKcDZyBZkMOCz9FEpufAMnN6LhYnKQDaCnjd7ORM7
tYU/tAE7p9zTqiweBegc9POpfhbOvsHkncbB5XvkrHRA4AHFGkUpHFjhrS7urTEbIiPL8uBPMw5m
cK/Zjf0i9cpEIJaJO2jlcXw9Vb7YxmGbPfI6jSsX2VnIBfqU2gGNLBCa5llZn86tkpO4JK+E98o+
wukl2JT5mGsuEiW3Uj6VNs10p1yDSy4vbKqJVDIJuAm5/15UpzOf2lUzlAIx0RF96l01jdWxVO1y
n+r58OAYFRL+l2d6jjg+Xoo0QekKQlKhbwdbY9kxa9MAmVxrcF6DEi1EMERd6kozAWHFMGIZTVIE
olGGfSTyBwT3S4EAWcKTmFfWeaVSFLn6gMeqUQTZO6Ab4x/1NFF4Ilqd40miF5V/nn/Lh4ODWqc/
Rmrvv8pFMR3iemqu6qjCkBO9b69CT3bloJ7Vwf8OCCyJqgeHRdcWQWRqR2kaOYVDy9MI763O6e58
G7JxJ/fNccSnLXD9kppBJkr9qFXlL7UppcPlhTxLif/+CNjHxFHsXAKb068WnVLSFk2d16xqVbHx
zQmdRyK8x7Dpxqt+tPVtaMbJWz8E/rsaTv1dauRy5hqZvOaou7w//vsp5G6UwpCRXdZN07yVh6np
nNfSsVvz6HRdLtyuxcPTdXqEajaaUk20H4v4XmnH4P7yTJxvaZYfUv3/G31xeaC1pRstsp6vVZ9H
G7O2x8DTQtTiVpb9/KwyDjB1bsi5BrEUdR81deidpmbCUzX5pjtC2ZlTY+x5GvtrM3KmlTbPZ+OB
XYHnrJqAcc8cRjrbHB1ntF+H3tC+q9lgb5xx7D0sPvSfTSWile/77MhC2yAy5tCCmJjn+cMx6mYM
75AFzmsaCOOrOojgRx7aw3HS43RNt/yzb6OTTqlh5hdB7DwdKxFEhAKf4Ffs5q1hX7Rmel1okT25
Uio5OOymhvb4z9uEEFwhu5nvd8hNp0PqSt5jm1f4r5KvtIFX070KdnLCU75yxX5yGhhoXjQ6lXCO
FwOVCC6Oejn5r7VcFl6R+w4Am1LamvjbHlQxpjim++J7HIt6f/kTP1lBVVZsaPrYTc3GgaefqDb9
FOmVcF4VrQ8dDK2mGNsdXZ+28gD8biVqWL6ZnHpkJ0ngITwi6rXsBpqR2kgpbl2vKbqP9VyQHVO3
Vs3wzS+llCiiydxAc/yXyx/5ydbhknc47bOW0BkZeMAYjAqzwfT6IkBQougOpIrDURrgORhJ+4/E
tPl1odE/U2JI4bQzJzZ0dEWqyKP0OuMjriT4OJuugD+1lewovtGZhbV2+2fLOEtdzYI+c4VqcRBp
O8WOj0rJa1BNYbCBPUtxQDXj3MvD2F/ZrZ/cnoxFpsTRn/uqi2ckNfqwLsPOf831slVpJOuAk5Rh
kldul892C3EH+T7de4wKFqfC6USlJZPlv1pZgPqr2o/bJE2iK/rW/o1VYTsoxsk/XN4rnw06m4Xz
REO7Q5rk9EAMhV84CRYcbxKZgqenot9iu2wewlCpDm3Z6l9KNYpXTuH5oEiiUcykhE88y+Y5HbT3
OznyZTN4a6MQGmxmVB0dIuhoO3sIqptcFQ5enkBLN5c/9nwlGXeOgKhr/SUAnY5LxVoMQWhxJpJG
E27FQhCSUDL6c3mc8+3JBYoMExAYh51jLLYntk5mVhdt+Db0lnOjjdnoxr1lPuiq5Gz/fSjAPTPd
ltwARuPpJ2VBlMQ4p0UM1Wc3o6TG33FcBNuMZMU/XyvgeeZiFNZLdH6XrtVBVYe1Let8laPlXzKp
lo7DqHAUuvDGDutid/nLPtkkaHDA0uQO5S5bSqLpfmllbQRzp5ZrYxNZQ/PiSFp6zJw4An6Jbkyd
Fd3KGVymWUwiHRT0wOfWBQ2V+eX68MIbhiNyPS+iN5mO815T8QfUdMyFojHRbqkwNzAMB/UJkMew
dRLZXLlqPts4hBZzKewvL32xmn5UjRbGldEb1bnuyDMZe7qVpw/W1P2jISCXNv+jko0EOmcB4N7i
Swu7Myazyt7qIdWqrZxFRfLVbnJJfaRC1dwHJbqca9pS5y8TXVA6htScVJKeZeswK5MECHtRvCm9
AAqGBfI9dSHtZhzy8ICYxrByu30yHnUCEufZlYzMffGRuWNOAvhT8aYJy3ABwkbIh/Z1s+nHXv8T
UyZeefHPF3B+BWlIIaPHTbMU1AUYFOdBO6Rv8qhOO7sIrMcu0gyvVrrpHy1PWD7odQQVdCPAeBJ0
n64gYUQR9hjivkk+nYLvYyJI/33Hz6RjAV3g++XjePZlcx5HTDgLWPEILr8MIcmg7LWoeZvlnH42
aBy5CgEqj6+kdf8fY5GZWaQR89X21z7+wykEPVaa8hS1b5pcGKAEkK/a8iZC8KilaK0FcXbPkIRT
m51zI77sDE3T6bCVK18d3pyhrm80P8I7tuyNu6GLj50TbyM1T46X5/LsHQIgBa4cfBr4yFmd6nTl
inJWYA9i9U1OZMKXxsKNaKtSK7y/PM75ms10PluhWIZ4BpnE6ThO0tUdeZr61tCjgFermsFVOMwO
T6nsrEWB8x92UjdhvSBhAz8gWaHkvQiTlNqA89I66e/UwBY3DXPjkXp/7E1DagEAjXIPIpuzDRI1
/335M8+qDTTIiK5nIWskZuUzmL42mFrWik78oWRq/ooQNLsmsxofqhi2USqC/neJPuD3WFeGK9z5
7Cc1G/uVuf7b/fv4/dzbloak9VxIh1G2tMGLcmnwi8lo3vG6RShvMmNfYHrfBhV1sbFFxiSS0Thy
tEl/lPQsBBQ3asoh6w2RUDPO1F9NApHimMpKIa+8pWcIhhngTxyOFi19trm3c7oTtAgZziY11HdE
ibSHTve1XxJIqxcq3iLzUgU620D1aFuZqnFdxXlneY4hKTOnsZiDCb17ElMyPIPhb4ftyvLN4d7p
zKENxLMLfYSdymN/+uMUYadNp0zquywa50tE5+lFMaS0ctXa1u56OIK96zSVY7k95frMpTuBZVcn
yv7Q6CHk2VCvQmNlPZdPxzxjJMJEAmQ1ICvm///DHWR1xIldYirv05gO70alFH+MlKqqzqo9IEpm
rs3C/BadzgKqDNSo53gRmNaS6z9ALMrwB7Pe40LIs4VT3hheYGWNW4V1cFfUZS7fWOEou3oaY4FR
8FQ/+LneYSWgZL/zkbblLlSbLN5cXp/zmaD0OyfrJEA0a5cFUTstUJRoFf930hq/pMT0affnXX/j
W3l5yGLxfnm45X1MpRdfAVj5bLUZRrvYqr7T1rBq1OA94BFwJzmhISJV0rUo6+bYa3l3pfd2uDL7
y8vr76BYPFHhB7dLZnK62tDlQjhmDFpMQFbxvNH3tLwcCIGF8rVF2nQ/GLVyrAMYvZc/95PZ5Y5G
uoJCN5SfZdGln8LKMFopeEePqP9RNnaxCeNIu9bbIdnge3+4PNzZ7CJIhqwotzSvHW3exYcSKclR
FMfxOwenzlwNAa23QWvHGnGOrHepayHCa+jdWp45r9rJ7mbcWSl2ZiJwTy7VqRWMaVqMIZJ3kXJ0
YG8Vm8ARvoE3Ku/ev+5YBqO1KQNOYznpvJ6uZikstbPzNnkHWhGNbgWnVQJIQPUD/L20RbJDrFmq
fPJ91PHJv+BXoHS+DI8gScY0yrvs3QiC/CB8276GDewfpwgI6+Ul/HwoALg8NMjXLAFIE6TuMpHL
7D1M1WibOYq0G0JVzaElUiBYyUjOtidAEAO50jnDhDuybLlRhYwVSRL5O+jF0IuSQTu0NKP249hJ
X7NiWiu2fDreX5sxpPA5DfPHf7h25QZUU6xExXsUGwFaEGVRNUdZHYzrQOSFhGSprq1AJ8/O/vyJ
nIb5uqHFtmQwJCE9eSmxsnczjod7P67KLQZ7pivaBMCNXKvNTaUbCT6vZb8WNH2yluwVZI/YOwQQ
y6BhxOsqDqB6voftUEBnwhTqUFd9HNHpzsyvlzfOJ3PLYGAtuMeJ5c8Mh3ItylKtLt6nPNG2Bfbb
Wx6+Yd+hvuj1sDhX7ppPxyOZpvWio6S35MRkqtqGZTYU762IzQMFiWQzTSL7ysOVH2qe+ZV2wPlk
oqsEam0Grs2t0nmhP+ydCm/xoM+U5H2yevmhClo8ZOVy/Kroerm9PJXnISfCX4joIf8xC56Blzod
SynBdxIspe+BXZX47ExqiuaCbT47tRrfY3kNZyyWK5BTnXZnQl/d1d1UrbQQzyeYH0FYz+uBAglR
8OmPoCo5yvFYcDitKd4bSREjN5Frv62hTA61U/wrWoeRqEuCNaZoACPWWYyHfnFXNtKUv9ej/qtu
q+YQaDxc5WRtIlKl3eU5Pl9Oog06sZQlSaRpg5x+HRShNtF8qX3HuN6/jeQJyZrYiY661r3/+0gg
CQk7aO7D5FsUQSNnVMZGEt2736vlzaQ64bbvgmiHObfYXx5qUWAC1oXsKehYIAwK4OmlttI41Uh1
SJn6J8gLHbZprW5rxe7xWJYQeAlq85hhRbsJ+yh+lG1Qf5eHX8KR/ht/Bpdx42k0QOZJ/3BGeiCb
qNQ1yh+oD7q+bexKfWr0pt3nQW9s6rGUb+TA/yH7qn0AwQ0Ix5ymnW7V053cZGvX3+LqnX8N1RJ6
QGT7xCXLDi2tWyDTSqP+UaXO2iBrAAXDzH3tIfE1e1/7OsIHWe0rbpyIbiVImDfrh4jkv7GR8KNL
PV8XS1itOeAmowa59iccaDgFbTE9qbElrRSElmnhf8PMH0g8AhNxyb7MGoqYea5ofxowP0fEWTQX
5zdEY1Qhwp08Gqqbxxh6IwgzfYlr6VZDaPQYWc0xLfryG/hpsebJsmyM85s4UxwubsrZ0lNblMXs
oR0cKdO1P6Za/KqLzD+EINx3vJE/Wiu2haug6z9t8LqMHqoxgiYStQCxMMlegaAtjvh/P4QXAn4E
lUhKnqe7saxy1AfVVP8DzDHa1k5sHqMQ5VOp06Xtys6f6w+n601GR+uWXhx/nWWZbe9Es6ZbGLiS
ZqOiQbXwuuub4CfKO/Vxqqdog4Ghv8lQu98Mkk9BG9TP6+VfsQi/5w9Gy41EXNOBjJzJRimBXfQG
iJ3A1ePauWpt574UPaI+ldJW32KhwzKus3aNAvzJLkTqjBkmyCDcQGLgdKJHPy6kREc4xB206BZR
CT/90kKFQYpEGv/U6WBvMVULfg24EMFnQIboaAxS77Xor1Ze1MnlVV/TbFuJLj+5jvg9sxoiSmhc
9EsEv5MYoemkAnlXkhX5SzC04RH1MtttE2vwwtwfrgYETpAPSc1dpw6YvFi1fj1OubrVaFc/XV6e
8/1oA0QlHuO8ogy7pAk1qtOZjVzEgZsYOkAZR/fvWBTo5nqxxmY5u3+IbkFL0NmgVkyeu9z7edFL
Um11Ab0htF5Al6M41JVZUK5cdGd7joHQ1GPPwcsHO7dYe6uvhlF08hCgrptNydbBC0DdpA1SY/c5
t7Ppgv7DLrpVUQtZuf4+GXv2aqaLQ++UEHA5tq1WWjpoSuCa3HnHvPazL5peZV4YlvlPErPhpbZt
sYbU/3uDnRx23pS5Hkg3B6lLQIOn+92vzLAvJ4397sPwGncThVb1OkzL4GuUaai0pbbVyMDnwWNu
RqmSnSsFJ/oXiFpT4VVxYOZulRdj46pJn5EoDwrhXOwiQxLpX4sM0TkPYZNGdwETm8V2ltGIfhlx
W0j3pijD/MqIpU5GiyACkKmZ8kjqoAzoSZWuD2E5GjxdC+xXxJzylzALkao0J0to7dafhK0VG+rU
E5QqgRzGy+U9fvbmEunAJJlBEEyNszQa7gxEcfQ6UwM3hO5UH/uqGIWHOpXm3BiVsKMjvK7+Gt25
MttWNGzWHv157k/WBroOGEZ77iLCo11KL5tQ0qAi9XhgNqDjRheQbkPNHd6B7BVO3r6aemCs3P5n
H82YkOFR/CDKA7iziCVBtSP606H95OpG8bvAWe4uRzOdJnPvXKnDgHE6TISdOUzmygn45GvJEDCx
pn0FdWTZUSSVSwwnQfHRHUV0sJqgSg6Bqk7BQxNptX5TELFnK3nB2amjn4/+4yxTSg8Tgszp7lcC
vY1bipoxaGFddxv0EhtPEYaSuVkflJ5USs4XAdjGX7lq/uL6TtaW7Au85sxCBPUCPfl0ZISdCifT
NOgwjdw1+dVA6lsLr2w1JX1u0CUADa23SnOwMUOMGs+ygRrdDGaUt1+svCcU2JH9o8chUKe8a9tJ
Cl1FqEDmMylry43tNPo+JLCGc1jWuN6TECBO50I7DqzfYZKa7UYnlJePlkZijTAU/UX/2mk4Vqor
5ZYSYRMm1dNWzzI5ujUTCkKb1KhFucFxGgzv5cO2fFCAbgEEYNfxNwDLS9xwQqwvk6Opz73Tbgz1
0UlDNxu/XR5kudzLQRaTnrR9gy5zqD5r35D2kNxhdKM7Z2VPLffxcpBFjtSEJmpgUqA+k2a6muIF
0pWIjvaaSvHKtyzJZ6YFfbyU/n5LcLAe5G/jce1LlinY4kuW2NQiMIxSTVkTRBHCG6VxpXFjvgXf
m0f14fLCLG+d5Ujq6WmooLtbsmAk5S65QjHM2BpfwissYi4PszZni3BehZdQwBFUn/0v+SbeyN/6
o7JSOlobYg5mPqSNUa83vuRH6jMXtadvfDfcSrvLX/FXH/7j3bGcrfksfRwDWyStrPiM6ld1W+13
EQwJt33s4BT8jiQ3enGOwUY6ImtnrFVvl7oGpIEn53QZL2SRVCVNz/fFwV7oh9r3xuyrXDeukIwr
RXXRrrk17G2gHRVNciWjAjx0lOTrqd7xmzc9+iLmd4TkasjQl6dl5QZZmvLJEA3idGAPhdZr1t/X
+Y9WrNwfnx4Ingtq5QS/lHdOJ14NifzQC2H/JO737Er56fwMNsGuOFz+kk/30IdhFqehGOPICROG
Kf4kh+JtfJGO4/5/G2JxEiSzbLSM1upzuw228zYd3X+Npv/ulA9fsTgJjQb1fUrnIa7Km+BKPVbH
ZO0kzBN+dhI+jLE4CSLUS0vojKHc5Y7b3YAfwwROvJbCbTUv+S2//m/TtogX6sCRpSZj9xd/pmvp
SbvK92uLv+xA/3fCPnzTvDs+nG4rUcJSQvr62f9Z3qj74qf5tefdvurErnkKH/XJbV7CFcOYtR23
eBibpBhEGDHmOHrSs1ltpNJzvpuP/9vsLV7GvAxS1CiZvX47HP7bdNrx8hCfPr5U7omXKU9yTE8n
D9efCUBhoj5b4qqQvtn6N6OfXK3/8b8Ns9jbchH4aTwxTBluHWMfJ1dl6UX6yiE9Kz+R8EONIi2E
X0rlZ4nsayw48iKVpx9ObYe5q0RDe+8DxeygtEOi3xV5gQYfql3RQRrqNN8kqBL+iRKhE3Zg2PDr
374a8Ai9AhAks0YfAg+L3T/2g9Dixld+2EmKJZ085HeCCJlwrdJc8sFhJZKaZ/Hj6Z7BKpgKgRUB
30RZewGUQRWOn5M44c/AyBzd9eMoxWTat9bCwuXLQfSPShA0V7C9f0UhTjdNO/iIh+uq/6OrVbsK
Pbs0YvnKogjgKx6NtfofXcQA/4AxIsYF1U+OiVLG6YAp0NooEGn5U6syw+Pc5bJnSzhsWcaEI3Hc
lGtamcsDTk2BJ2uuZCPQoTlLoG1DVQucmBb9qlUpup7CJLoz8Vn8gviyfTcVU3GTQi5YKVqerd9c
yFBgLVA8RXlq2bPLtFQeJESi0apUQcyQ/u+xL1C9y7vybPXQ7p9RAYDOqdjR0TqdTKm0kYXPlPyX
kCqn9JALL745s8PzHjhMtvLinH8SrB2qUCAR2Htk5qeD2SXVQxt1+V+lmbc3AivJ+7wy1iZuXv+T
jc9kzZA3BfEj6BdLEpTkI6ukJ6b5GIVFtysl0/jSWZFyiIPsiRqoeZAw1yhdSVI6b2q7fiUTX/bs
ALEAzrLJS4E9UANZsuoNOU0qKQzsxyrkWYCWO9jilzXIgNzzImxR4bVFFIELn2Acf0eINVcd1wyC
RHpPUv61lUlfXup0mueU0LSBZtHlWgLmqtTBuKBP9MexM6VbGK+IB3d0YZ+FnSndDrGbArDT5V11
dmAYbDaiYvvSAqIGdLrQgsUPbTOzH0uljT0Khr6L5IV1hZa8dvTBA3/RC6taeb3+nojThUdvCj1Q
qG+zkO4SQcS776OWrwfYTiFIjT5LUlv53mibLrjP0FOxrkWT68oG1L6ovQB1aseVdY7ZN4EERvmO
d3I7+h6OxjpaqdqAAziGRGlt1leZWhvlhry+6TJvDCinHUa9jvU137TzvctrRfEcXDiyIxQzTydO
HZA9S+BGPZZqN5lbEet1irtnrRmH3Ak0e6dlupLuo6yT852JEF6wR/ncXgOILzNKAB9UsOYqLrsH
GavF29HNaZgOHfwRkaF8euilxtFcPMpN7RiCkKs2k6Cety1kNLa3RVUa/v3lDXR2Lc0KKFSsATGi
1sEjdjoPclzqRiSrxdOUjFFP+yAehp1R+WPo5q0ZrF1MZ8PxToINhPkLWklBaPJ0ODsQFp4gVvKU
TmlKzafOYetLMRR4N5naf5TdALoN+YYGEcBq3mYAiaej9Qm9NiNspUfssMb7tNVar0y1fF8mQe/a
E7WlMY2HDQU7e+Vcnt9NfwuEDhUz/gJ0uMjBqFIZaNmk4kkLhXQrMse50bvYuS3G1vD4aP1aSzL1
XvH18FZXwj+q0mQrcdnZ3cCLNnMbZ3Lj7ACyyM8cI0t0KaiIxnlsKHWXabf121mote+N/Eqvgh8R
ImvbyxtquaPRY1NmjgyEQ1TLAIKezjlC6lXS2f3wZBaWfeOnVAJf61J1Ui/SYkEFHfBPth/1pt8X
Ixq6KxN/PjxwGHvW74feP8uKnQ5f5E2mCrs1UBhPkq81beD7Puv17h6Z9elPr1qNuQF0XDe3thr2
a1pSZ8tO/Rs2BCAOKAO0JJeECL8LqH2a0fjUkx0pXhirNq5ndptcaR1eOW4B0P42r9XyW1zV5lXe
jdGrVviDsXJFL9+i+XfAI4AJMsMuKcqfToNkKL0ztpX8VNWNP7pECaXY92qTClT7ggAYVJuVK3Cd
8zHRUwNwxbBzx215lbRDhiUFvgJPDj4um0bvnLupctBJSaQNkKQ1ofPl9gbEhjESIixkHTIKeYuN
lhjNpNZ1KZ7iCXWTsGv6LyiRTDvJcQLVrUqV2B+wwe/L23sZWWlQJsARowXLPgNlsLiwg8TQ8COs
jCetxet61uSMnw191NYe9s/God6OxOFMz+Akny5g1vZ2JBAp4qLspOhq8qXU8tjaQl85MMsbmQ8C
PsplDIyFi3LJS66xc0FTrlWegmSo3UTxi22PYL0byn7yr1fDPBRhPewFkIdn6BCnheeJF5TyhLB/
caNNwrpue92nN8sWhToRb5qwmF7TDj2my6t2vjWhB852eaB1OA7Lq1CpHQuBVVV+wuPN2uWpsOSr
irDJdivi1+9ai9vTP4+ITgG9YLYo3LplAbJPcjmpOzl4ssKk3vmm1ewcJXe2NlosrgX78990kAAe
gXSc+yQzI0Dl8jvdL0GO8M6Yt9NTXKjp3qnrGnpwVx2CTDa3ZdG+XP68s+0Jthm8AwkTTzml1sVw
stNN4CLy6SlPwuh26DRtS4VrTWzp01GIqukpAv/jYjn9KD9Au7/F1PDJUYZmM1apjjVSuOaLCV2U
P+djPEvfdMb+gWkkFMQfb3GojS6fWiQ9okdfEhLCg2KUyo2pFVXyOphVVMtumMDiMFwAc5VDxBpH
Yf4yic7IZuV6kN6/QWTU48HsUxs7mCYNcd2Nc1xxvBRwmPNKG8QaE9dBNMJ/0ZzY7ypPCs1eOC7A
8FaK3WwwzcnTpt7P7mqtaKE950PdmHu6zy1FrhimjOL1owgNbFgxmh0HBIKtMrsOSh+rDJf2OFXf
fV2zP0IvbibNpNJuY210xIEGzoELhzy1gYiIrKMprqV62RmHFlNizETGQq0U0w1BcicWVUnwQ27X
Qya5cWKcdG7hmmii3yB8NFTJ1qhqO7lGPy0sXqJYLYpv6NiFUXzEgk6Htd2bso/705gPYxC6paJi
N+SGSO5UkquqZYqJjqIVnWuGUmPSC+yNqjpS1VDi5ylWBcjZ0C/JWt2pL0OzJXmgVnHIZGOc7poa
yaY9GZ2d/AFu5mCxoAcoUt75xthS8hTopu4EBl7RG9yvPN9GuNqQlOKwaPEnAY7vrnoeD39H4m3G
f4qhSeRdhfpQ7xnV1JlPGiJPlasZiZrthqiY5K92oIfNjRqkRoTbjla2SeCmWoicHf4oCnIvlp60
6W2j+CnQl6HFa/oA1duSDkGgNd2DDiImQ2OZq37rDE5qfE0EXjI/ZJkiy+ApcYZciAe7Sqeh6gx5
ERwVVSreUfcuZ4VddYi2fqr1YLoCnGj2jpNL8mZU66H+hvNhne9HwtxwX1KTH4+hSai3KQfNjzdd
Hgb1xrKlQPd6v0/76zbQhL7HTsbpPVFp2EPpfleKK8wwTftbYkut/TL6oyMmL+6AumwHKS0CLxJt
aOwRmclCWBSm3e0IweBWGHatDl462aJzR/7saNMpYFMSz4nw5UAIBzi2Nbqq2duJYLNj9bVFeKPC
PhAvxmb8KoWSNF3RjQqau75r1ehHp9a6se99IB2PU4dg4HUVpEPvZilyWL+CGBfALY4fbZYTTdaz
xRyFt1r+Dm0ImLdlaqFpb3WrRC8UFVVd25nmYGVfAITqMwHX7BCYcYPaqOUc7s0Ird21W+SuXC31
a/Gdn2D3x4GsOz3EVefI21bXhuyhACpbvldkvglGQEiwfB1tpTJkL0K9Czid2iNFprL9MAeqJn0s
vDKxjDH35FQRNXr6ZZFnG5ZOi3Csm7AIuS310GpGFJL9zv9Z8ZMwEJKwgPONTVrriIX0FZCpX3o3
DD4UIi1AXDrLuQi+xImfBUdoqJFtekXZxM3gdWPuTO+yZCmF4kZ5EE+GmzZ1ZWJgh3Fmj+8QoPvf
OZCJqDkkasxMbNSKPOg3bA472uZwpJzXyy/F2dOLKMh/5qPkYNRIF2EanxFjQpdK35W0zm1Xk8Ep
eqkQwxczjbhq5LyM/vEtBApPAQbO4qxHQqCxSHwA2YDOEVL2QxkTiFW22lTtTpMDa3pRx6D1bysj
Fv+a9+hzSAhZhHgbjAa49dO3Ko8xcHBEIn7EYe84XuuXInyHXpHb14nouHPUJLa6nIWfmnofqsag
/Lg808tIDmg1auRIPqD1Su5hL15LqAdlycWTPpfYyz07oRb+xhu+vlf1CtvBfx7rrwLRzD0EfLzE
/Gg1hotjY8XPLeqyh6JECX5DTbrpwPdWdrUSvs3RxMf3mS+jwEWRD8IjRdSlqqSqjxIOc23yrPQF
rm4A3pwHHHSbr32UZXuME9UfRLiJuimttHi+/KVn3Q0Gp4hA0EBSCcx0aWUU6QZFGQLEZ3Tv/e+l
GVO62EFfDHWQvxJC3bs0SBPHw+VTfSvEGAzQsOBJtJanTvqg3HeWLw0rNeu/uO7TKZnFoZkOiDzz
dlscqzqLYHIGQn5CG6/Ton2I0hX69rlNZPKVO2sY0l0zUl7YdX7cUl7JO/xTnoLcysDD1V1aF8iW
yzj0eE6V28EBrFNuBhus4rhjtLJfVeo8254UazGxR0JsVqHFSPr0gDhSMQaan6svA8KF5j6zqkQ9
9KVDJESEFK4lG2ep+OwgQeRIQEwxlhLIIkSNKnZiNBrySxZPunZL6V0dNr6t1eUuGqoM7FQfcEns
VVVqYsW1uIiCr0Fp9NpOGBYumZf30dkeBiJMsCyTC/CQ8pNOP3+oZDVodCt6qWvf2ippMgCXgw9g
xEq9Uaew2/mTUXmDlOQr/anlDUxuPItPkBhQCeOfFzW3yaqkqLSz8AXFH+LNJkaFZz+XxXwcCiXt
RwfZPPvHWgBjEkvzN1YbMtRSvTxr+nrKiH9frMlKjjDno6NZO9JDFDbx0WzV9Ovl2Z1n7+Q4kP9D
9eDm5y6i7LGY3VxSROOnQ/2iNIWPL5PZZU9NlPli01SFKtx6MqAIapmvrzQhznc1eRA4dGqZTC7n
8XRZe/q4830/vBiAquOrKnak/EsY5VO8sXK0xVfm9ZNdzTfyuiDbCNMfAOTpeDkdsqzvevEizQJ5
3yMYBhAtKjvHnmUM9PiKCgEagAVeIdkGGHAzbEIkLSPPLqJkrUhxvrO4jOfyAQUYysjL7kOWZHaY
dH34MuNTN6Nh+sdauxWW5gXUtA6Xl/h8pkkx4CxSOgZ2Sdfn9MsHX0WOvB6dFxt9h8ei7JWv/8fd
uTS3jWV3/KuwZjMzVQGb70dqpqssinpYltstyfZMb1QQhSZBggAJAqTIVKqyyYfIOqtZZJdldv4m
+ST5HYCweUFatH1vtZHGVM2MLfk+zj333PP8n/GsBSh4BajOm+fn2std4iSJstL7jJkgZN58v2/5
UbcVh9bfppE/xLgCzLe9cHtg5XYJhQYzb7r+OUDBn74Cf6ti0aoWpIR3sznxvFezujUcRgRFpCMH
4WAQkatnM2yRyqvJejbyXk7JVwPpnS5mzbejp87q9vnF7xEKzyOaANBTOMAJTcup7WRmRENa3rb9
SvU9Eaj26CX8MP97B2twBIjCpGWdfu1sYG0AjAqWNgEM/A/qbPVpWAHId9p637Amzfd03CWXrGU1
+3PaXh5hfuFt5ZILrAfAaxSvC6Rn3rm6BmSOnrmtpiSeVsUMG566883iYgqO++lmuGicjAmIXvLe
jvvDTSM4olbu0xVHnCDF41Um+beVk6Nxk1ShiTvvvL/HEHEvNnHXn/D20+zlajisdK0jSs/e5QJv
RnCcge0WJ2c+9TYGnJW4ZwWg6WYc9RrLTb03jofDl5BgQR63Pz6SXJOfD64hq5kANZF3AoX5RkgT
l57b3VWl9rCstd50Osvhy3DSiu9WwfQ9ptCxZuF7s1HCgMuFcmcKqdBVc8ScLVbRhNrEpwFp+wTc
N2GFRr3toOue19ozd9ZfA598zAuYdyeRPNES9VxqZsRGyNkF3jIKV/FkUxl0u/f+G2or/Kt43J4f
uRAHdoariopcBBWlWO2chKYfrOs3OkFlYMX3y3fNZfOpT68F7zRYgyp5UrPmztddQLz7FbKzcbqD
UAa4Ts55FdPQ/Gk2u58M6LJeOZl3R15/uVxPT5bj+eYrNQmmoksMhf/y/BDUyhEQDxS0Db1o4D+1
wvPKbLM6xxq5nqE5XgP5tPxKIyNJeSeJR4obCOPlA+por+P5urVZAwe6ktYfnehs2Bh6vVbQOtYI
K3+3ibxy3lBSvPoI/Rw7Po0lkaENaNCiHQc0kp9uLl3gI16N6OP87vnz2uMPDor+CGCv8XBCspyq
Akxua13fNOPBOup6f+sAJNMZtt0ZjSmj0UU4bB15yvKaEWzOw4xbkzQJHs98hLlZIcoeUp8yGLZn
7b+RMdTEefZUWdF5O24/+X2AQMhzJcjSHX6lvMQIrxDZbvFv0QFreb2zsZpV1puOPx10A165EzS3
+5MN5m/vaUnb6iO8sk9V5AkoEei4cCatfdVnKGzNl/RFba6RJ63uxTCYLH9tU27wvuPdN9/Gw+CY
/NrLMKbmhSCjwF+QhkL+QG5CfFsjjxIj6wEEns7TQ4u8ts2l1R67JGN1vPDep8hts57Mav0NfT5W
l7Mnl04Y/twNRpfr+yaQiSdLF2ak0VEnmp5GS3fsR3QtW/nj6AoVnSTlasWtWDHtkOr30+pJDNJR
u+eNwWG2aI0axgRNwMmZHQPrylOSGl2iCVK/S9y6g2hXKVlZVKfTdQtk8vV9dX0T4Lq88LrreR+0
qcnfm9X16sjJ5a8eZUPIf5RoYodgNuSd/JV4Zt3X5mH9F9CWxj0SWp5OLLCJzidEvI5ZzfkXQBCl
eLoluUwkSr4+OXC5Aw1s4AewKJctZ1bpjsE9G+IUsrzTmEZAwdlwM8d/XBs3eQ17S5fMx6cTdy6F
pr1uJL0sehSLjevj0wWJXA0axjTC+ATxS0OFI4TZ8zy0aHlJnQkWvhT47vVS4eUcLb37mTeIG91o
5dTmdMI99dfLyYpG4jhxrX59tKhMnOXQqkc0GwY6/+dhJZrjcZygtg7PfZ776TG9JCdQ8MIQlZTc
GVI9wY3L4xo17xvW/f2sGt0ElvV0Wqsvu2drL/IuwbuIexOwnHBujY7BYubtnnRW4Us0IaKu+eZ+
02E4vm95zegG1DL/rDNejS48vzt/GdTweoTN1fIKBWJ51kBq9yhbrP9En9Zj2ei5myFrIMsKxZN8
QRTQJIy0o1jHnU0Y3De685vZajIb9wBhq3Z603jdOW+Hi87riPL6Y4WPB4iNO09gGij4JLEi58Sw
ZuBiLOLq/Ga1pnFMGNb9s3Fn0761mtbkbBbOK6eBVDw+/0IdnJRUSEJupPahC6oSwHLJCoqmq/Bm
Sq+gyxFBivNKde5eg/l236O6c3liBeNV//lJc2IgIS6xaFyX4JKRApoTO/NmZ4bbJVrcBBM/7DWJ
evfoLLw5pbj0KJC8qEQ7hkQyl7hpEW4S9M5XKXtjKyS8UQtvRoHV8i/vrciPzsaN9TDobfwFIM6L
2jK8768789giElULxyeNjlWLKF2rDudf90ySpYLYw2MBZgHeqr3E0A11bU8EQoKbVTyuU+bW8S6i
boX4yf3T5IhJkRN/6VSiBjCj9F8QBt9hYBB/otqq4tORxnOH11a3uuzHweiYmp0z05JZaBqOmOXl
FzBGdZao6iJ25jP/5ilYj67jYDHYTK2n26gyHIER1Qz7dZBGaC42nl+QSPjL17GRUBNXMXi2SGYS
FHOK3NgatsfLYcO9sTbd8c+8z1avG2yWLwHuC86fn+oANXmGUTgINiAH83idxJyePKs5DW6sJQCJ
w8VT9BPNCSb287McoKbkgOCJAKAFpSN3Zt50ck8vI2t2M6lSnEfDtrA3vr9vnda7o3Z/GTfmF8t1
o0lUdbHweqP28lilbV7o1SW2ipYq7lSM/HxiATlkU48Wr9HNtLq5f1O5nxGYrtTdindKe4DZL/f1
WeWIIZoHEYCBuJiYGlgTgk5Ty50hORyzyWhei29oq2pdjVbDp2F/tbEWjyT5+MNTj2jpa/8+igdg
/q0uaaJiDeLuaDqoAjX44LGNba+wHwZP/wwC3JtUNCx+/At/HgQz6naHoyj3xx+v3UEYLIJfo7/I
P/v4a+o/+vGnmePfRqHjRNf2LP+byj9k/O38p3ZkK3/o+wDyrn+OnXB94yxiL3r+p+lK2YgM9CZw
/egu2Bvii34p2cxnByo5ybru1jPnr38YBLEfyfqGbuD/Yfujy8e//kE8oD/sDZRs5rkBPJs9x4+M
XG+UCfVgOohCKB/H7wX+MPtxvQwiPRgv2J/JRxyB+XZo+TkS7C3qAJme/53nNpASRyjADdIiQKNa
lo1RToO+kXwKAardsvwlNjFt1uRDJygWAWptHlw9EtTgAVT9JNS3c/jsHQ+EBDdhimJtWsKtentu
lWkLwuakqHxnz7UyKKoEzPBabb+ibV1357XOswwPLwiXAx61/Qp34xu6V96qV8t4uQQcOztlhQdI
2SijHBPdl0hEsRif8jdNzgfbv4z+CzyPFELusL7VbJUxcHDV0nUl+Qon60Qf0rr2TfaOQzVxkiX8
jbW1S4J2mYtPXJEsy/QrHPfTREKTBrWGCABS+MgPSD+FBs26SICGJF6nX+G4AMVYkwQdHjZ8KaQK
f9rjLht0KmUMY6CkcVwlH1ZVseQAbgpNGjSaZWILODuk50LyKWxQbZZJ+BcomuLtXV/rrZapi6JR
EEbPgb1b7bKktEkG3fZDSSjW+Uu9h5YkbNXKgrgvyB0pi+ckYRcFCR8YIeCtYZDeuQJp/gRPNWnA
a0BSl6Sjq0ogrE+IgY6/ZNslX+FeAQHl1jp+3gBYu9qS1ui7kq+N/ofoA4h7K/kKpwEl9SRae6/D
2vh2KBY5LPnqogWA+1VAyScAaFp7R/sHpAG9F4Sx9FPOv8PjD7wC6OFb0Ve4x19qwLQoUK2VwUwF
31A06R3WJ4+33CVtGKd44aQ9CW+au27UywC3UihK8C8Tabubr5VTD8/21ku+KFQukLQX4E29c6+X
KfxGs6U9yCEKNBoYhUlSR0qhwlGAA9IkgVWrlIFbx8ChSccBGjTb6ASS+0E0KvtxsbgAT7UmDaqw
ATEEuj+kWxRO370IFRGQuMHJfizaFUiAN7XuQKNbJpsT04fQV/Kpeg9+ETCFOqRiinLAVzjpT7KJ
5vnXm2UinpJBvBWEqgJUbSAlUPzIWSja8dOlQHPvOHgk96NB0nZ6vhgRO7yPY4BuJSIEC8f6HJfm
3i32jotf+j1sLz5+lJ3NW+1mmYIXzB067SRf6mcp0BNIcoomEerdMoFi7r+gBymbL3clUYccyi1j
pOQu0ubbuhzQJJSD05eY9afXbYcG1UqZcH+a+lusR0+qV7TEfq1VJt8Bf0bm1lTfvFoXhzDgUqCp
p18BTf3UCZWGkD9GXr8izgnjszeS0GgikHwMuHP4WHx8vH3Zjwt3+ck51uQCLj89v1HwBNF6Z+9A
dJRJ45D2VFvJV7zLv41Afvv5W8R5xdGFS++TP2uHCLgDy4IMRTpr8bhfOrTrCQDCmmTqShvClPtV
AYC5j/kn9U3N4jl7dffewKjhWktKp8L2suekcre+dYAWTulJ3JJa596olCncqQKUt33WUeh3mN7C
KUCMQyrqUrYontmftJPSooGFywu9j5piSZ7d2X0NhQ9jSCA+k+tVJGVHWixo7bpJdEeUfMAi06NV
zZxaHVW/cLve2h0aUr5ShtNJON6yu/yPcuYi6aSRBf7Pwm1/a21/++7rwugUsKHEKpuuVcnvEawC
En2Tr3BmPd4WTX5vYN5JZq9Iu+RT+R2nDlUquHyzkHfxVJxU7fj207eQZ8Q0pTY4k/YKFxDSKYMb
S+8YgLnkK95719aVevhwSV8RUybL5lNIgPtTMJ2lH2JCgeKRgE5WuhehWybVvEN4Z+vjUZ98UnwE
EJnehSkFikeC7Wv87RehSUYnBXhi7KbiLqf3oRNR3UHd4Sc3AE9tgV5/cuk1mUBeAuAwMWc+MfqO
5oMPtEElHd6OLAGmaKqAqGpa+g9ufqlfAlQAmbKzdavTwQ+IDMwS6Yp07lLiq7dr3rmkORjdmJMv
t/lWi5wfUvKla2f282LxPjhHmjRodMpItxrVG9s3QL3+kACsdvwAmbOrcHogWSeaJJAgBhVOrUou
xG3JD2jTi2D89D4W7PwlFUfrDtQrZboQU9OSiX/1AUQLQg0GZiS9AEnBQ8FIUNPN7aoSwyLHFawY
RfbxKgCzQpkPqZ/Jl5K6UBJQVwMkbZHDJchFuWwm4XbEP1Xk4gmj2KN4ig88q8n6krqboFBn9q/K
+hYpf8C7ArC2fR22702RGECg17SuP6n7wG9JRVPK43kHQKWOoYgEoJ47malQm9fce7NS5nC74IF+
uuA7zN8o4+mTzgeZ7EuN7gJRQPp7a50+qX0J8AbdZbbHr0hA8n0lxI1nrHBbxzzX3zuXnxJgEIyS
T3WBUIRMhIMYLx6C4nG+9pPXwMsPQjayTTlxYpvgLNEHqN35yBDFeu61pT7xDbz40qcqPfZcCSe1
DBQy0Thduq4Ua+tE4jR5niKGrvTLpVw6PV5V2SejhVbWgKV9DIAUjQSiomlJPIu8BZIaJK9B1fYs
tIE01JlF/dOpCiTua4IFobX7aqcs6DlU72bPvXL7rZbk9JLKz5tX0OsP4JYmDaQgbOeVR8UtGpNr
Vyg3OzzbAk2GUZd8Kqvj+QbmtUuAr7BmrQAZa3E6ETsA7ppdEjVSTs7p9lSrkOCAXc9/inb+ICpq
7p4gPq1ggBU+rNlKpTruDrLXiurQFDek1vkT0AUPpNURPNoDV0BCf0nUo3iKrZQZa229VsOmw6NJ
87Z066pXs93FqQn2Md1A0x8Xj/+1M/jqpK9Rqkb8bvupJJCwNnp9AyJsJWDhRIAu/1uCVILrSlq+
HlL1kqce0EjQcbdvRPFuQleXCFKwSK+xunh3k099BxGDmJHowlvvfvF8XDzSusKA2875U6e1lYPq
TWgR3iEEXKeCMaVQSvICKb1bv9O3xzcp4qDpG9G9LGsrZ+eLMsQlAcypqBTQZAGy2hBzlOhmVp1q
9JEEQIBPHouttCycINCO7zZqvAdSvZ3zbqIIN4CfpXS9cG9gTdpLa6kBFiowlVs8gh+hKVTDh6p9
qrbIYt7qAYWzd4nJ6BdyVsu0u6QI+jM1PEDbAAZIe4BPuhJUL5L807V3W7BBounsnPOO/csdIMUb
k38r/or3CBKA17wKlLIAVysIJlu3l2oMog1iJeDop9Yz/ZL5CsQE2sKAWh7QOwmVZxa/mudpdcgE
69J7EpMwfQULF+0hG1+TC6hkx+VNixk67mTHvHMRrA4JzrhFwHDb/rh4j4Kgr2k9CsR7yWYhm4te
pwdoQCZIUtsiIB9FuwPaYX4cvKQ54PcAAjD5VEWQeA9hD9pDg0CbfF9BgS8QFR8xLnsj13tMIDBd
Z7GDo3n0FzL4x/0BdhAuub+4D5VfFUzMdPBPGJk/Dmg27fr8RfLW7fxAcEZ3/hgMHNs/8jsK3OZi
75e3xEmWvV3L7l/1BbgzI4Wy8Own2V9euE5oh4PROvnBervr1/YUYM4Xv4buwN7F+ky6BX/aiaCC
bre8c4eeHdKPmC3KDYt7HNmpNe7CVRYKZpTmiP04DGZOtiqB+USrk5oInWW+DsJoVHoxdfKEJd+y
ozn2i3gRhbaXo4Mgtuut+TaID685yePRG/snuQnqiulfROc5WixQFUSTSmlqpDfHG0Byh0F+llaD
gKUgRgNwDLB9RaqR1ZONP8HdLr6Qu+EZO8eIogeDrC79Z6T6jeI3tADtiU5sjztUuo3syGFx6XjC
o0BncJlAz6ExZVPwdaSaTnu6a2cRzILInqpHhe4HbHtH0txoDUDOyz4LfwMRr+3hKHQesmUnuwIn
U/5DPjUqF5aHKNTau+rZofvwAAOWXjvRyAk9239UiCnI/8SsydQgoxVFj8KWo9MeksIfbZ/9VyaD
e05dMV//852j5wVGncvk+u7LoL4+ysvyfR6WE8dzN4pslQDiZw/0C29fL1hEdukm97aImq87ct8r
3dre0n4MwmywhC3RZnSHPo+5wlPbU16v/dcw/iSMvpAaF4H/KOIoW2L6gqF+6674NQQO7WGsrDix
JHRHfmP79lQdVmA2nx/2+124BgC+1f8nF84ehbarwLZLkvPzlE1l0nPaXG89C2OFwwQWU3fUc3tj
87SF7iwbK+Xdo6xwfMGXoa0SQbor6K73chHajpeNk6zVBHFZ61wZVFw2umt9GYSPORJITpbusFfx
ynajbJyEBIJbrTvsK+fB9tVuA+SO64/70zRHg5aBR+Jn9EzleQDjRn+pt3b86JZehPaDqnvRxMbA
4HS+UOQt3Vv0R33ru5HzmKy51J+6YV5HTeCjdVnjvbOISie2P8nWK0yHPpr98WDTio9unueE2t+d
qaMICTL39Ed9HZRguj8uSqJlZsPJmkHFyf747Ws+Dxi2dBs/PLoYge5AuYrAzJkQy3ex/1C6XOxp
yRLmozWxARq9eIhL1/FC4cjt6AZo9C83/dv+zbv+6b+WhHmcEILl+R+LBgAu+q8CzCwwXaA1Hjuc
76d/iDNGV91/xjT4Xk4nb4h3ROEBA8L5hT/kimRnKffu6MEe1yZOgmixQmfdHbZqYlzHV3W1GrEV
XYF5Eoex/+hmAwkJpLmc7rC9ka2Is30PWfzVpsuNM4sfPPwbwa8lDPNSj2ZAQbZUWbg0D9Zd+Kkz
DQa8TUxzfD4DHNjDpRoGqjJzXLocZ8JeMA3oU5URJH1Ssj99+4vSg754E0upD9j/SKNs5GQeA69t
z545pXdO+Ki4A571xn2hAXw6dh9wXSocL8BauozTH65nyvsqmXXag87xAwTIPa90HhNDUGSKtJrV
niB06VKmDCtQF9rDRiM3mKniWnop6457x7U/t6c5pVc62+uOfG4/qJdQYD21Bx3lnoF9p3v81WJw
nxGortFfa+/Df0dO6fGPl8vADZVbR06L/vBXjr9W2OxAJObrafHKfchrBRTc6K/2FZ7taKQ8LvSM
NzCu+5CjglS86bLZtf1oD+0F/rdsLBHDVRPPyLW9DqJIZYdn3d1fKIWvcW2uFBlMVky2+m9/nhg2
N6iBW3zNQzoYqMxgwnK6tmOkr6t6yhIodX2GkJHzIbQEP1J76GAj8nceqzwh7a90h37touJnwyQc
bOLJSEZVXyKqNbJpvp3VUjFsnbiLhR1nwyWrlioXXVrcfPhH7Oc6agIcZGBgLJNHRRDXBMNTd723
znowcjzPUTROMr0MDJ0GmveSDhL8Rf11+87QVry0CciJ9rjkT4R26ZUT+MpFAeDGBEWIDKksDXCE
gXHjnBOY2Kb+qHeBaqXVJN9Jm74f/jMo3QXTD/8owc+lN+GH//IHrpqYQUau/kS4t9xc7L4m9fC6
G7iz/U1eQIN+pj/w2+HeBRd0ft314ieYuL5dOrMXyktI6Y/+4OQVuTmdPknK1l10Hz8MqVeKSkD7
UP0F/7Jng4BfbGBYd/pgP6xUiWEiCJEm69zu3W/pU6ZL5BM3LN2hzClCFGep/sgvHtaOcnaUU0v1
DC0g2+SrI6iP21Pf0Q97IOdG1y+7uxtRXcg13P2rvprf99kfGUwvSXL0dLdVQHfzwYREMlqPcfUh
mj9zSAZPIslt/B2exK9DvCjEr9TYrAFp+2LjhA+2O1YHNvCcvQgJFar6mQEzlKjm0LMfncUo40Gx
NgSeWFeCX69tf6o6DyT7XXfYk1GcPzQDitMJ8Qr1VRCYCt214oZ/CB7VMzOhNt2GbukV4WjF4jLh
oSKRT40wmdDDSA4blq7kv25f3GRETWxaEzbipf+INZRTpquCrK57eoysHl3VhJn10p6poiHp76m7
1qt1OFxv8uIMrUafDGka+VWQc+hThaI/dqpBHhjbwJW+IrNrMtoniYF7/cpWY2BVE8HNa3tgB3tX
RPr/6TLHtYQ0c6Z91USqKo7RR3epemeqLQNvnThy1/k7bSL09dqZqX6ZqnSY1SXwG3JUB453MGGl
Y2T8yZ6qkiALaC+cUiZ3NiMGuMiokDz/z6a8f6Ez/tb1h/YMsaGMLHiXuqu+G9luPrOpZkK3uLPH
7j6lMQ8NrNl28ZFm46Q6lgFJdIcDRdTCvJgD6zyb69ud0W83D84Bcghkv+4RvnOdiPzrbKCEHiZE
3U9kpAXL0mVEAsqs9EOpT5w7iOLtzdydTnCFDGxkO+FV7NuLET6LH0rZ/3UPTdpumPDo3M7IJfHW
h+QNFTkmdJ9r9/HRc0p9exHtEi3NQv/86SNFvijtcUu125E7odLHh2of/2+a9Lc7KfV6FPwYcGIm
r4rNAYWu97//9h+Lib22S+fhmkAnK7ggVj+1s1NT5CHFLq26iUjtnUv+jEUcWA1+Sl92AHyzTX/7
jb11MAomGbsvfjh17WCNveSWfiYfy1Z8rNIUs2YiFnYaTB4DCHhnTzAjXbWogsbyFIcZOLwrO3ZD
V8nAlaYelIIb0BXf2JbnWoORa1uLRZydQ2qjJHMc9dAcz526xdI+MLIBGfTKnkWjnFqTkuboI/D9
HEtpgevv0LPkUUag2o0GmOcFVi6hv13+OXq2x1kyqeJV11o1cJuouBu6sfq4GzBjToIFhE0icxdO
uHGGwTLnrZAeZ7qaCYu3c3VG+9Xd8VfnV53E3pASUOUEBRZJd7mnjjjZFLFoooLgMoQMau2AiWSM
/iLKF0cLVqouEXobR2R3NpDIbRPJGGeunyeCNGXWXe2ZHQbOId3t2YrmL9SszkLbHzjZIoUSHQM3
+tx9ID83V3Ik0Ha6tDiPKY1YOOtsJFnw8TLM45Lt3AmpgFGHNUGH0HFU6prInumFAQFlhX0JQmYk
+XZt8CLGAg8VIiTItLqHdomvIyccQCHTX+9lZHvqagU9THe1L50wx2C0TTQwLGYLeYxq9VbVxAv0
yo6WOW4wETR45UajOK+aVE2UUNx6wdKe5JdsgMavXOR65PiYS2qNStVEXOJV/OQQn4lDVS034d64
DrxHaJJxWWJICPa7Li/jybXzOaMGrgiGcaQu1oSX4jNAFzSn0CcEQYmVrcoKE0/zGyltfMyWlxyb
iVrDNyDxxLmEwKq0ZNHlhxs8FjljI+kxoTuu3Oh8sJlMAP0FYwQjNUPXV1wR9LMwMPQsBzqQtBPX
psTSxqALFZ6o1Qw8drcr51F9PBKYRO31rtyIDIQ8GycNh3XHfjsRXAdFuQRpSP/k3qY13FcEDB4D
1Ww0EdR+J3V38F3PjRSJUTNScgAmmUO2b6gytAmr5pZEEvVRpb+nPrVxsDpS7HithiOqgEeaEcwA
eBHLdAjLq6vfosHqcuFVsAiWCrXpBNCgCbg+aT78u9ybQ6YZANRJIwoSBTsU0dcbx6f7fq61FN/t
9+da61H3plYZmIgKnGPT7dn5Jh7na+fJzSlr0hVFl/9vkcFR6Y2UAjiJM+xa6mbAQc2GFrWldjyn
8LgRvZXLt3vAb7WGgff6Y9HvAYDCBF3s85RafKEz5CPo2i5pqGsEaa3z3BOejv/9LvDHJere4d0t
HM/sTTmitwtvmi3gOQyTF2H8oFoPGbm/3XXxgpxjUL8S/j6xwwdyzLNBE/bO/qAzwzB2PRWmwURy
gqwW7DZYKL3oiRFhwEaTIuUTe2RPVZQ1Exg6PXuNGXHo2TNhC/dy3GGiIvM0mFKAocLFmjBZs3EP
QxCYyGzitck/YiYsTJD9HnkDYrVWyUTN4AVYW67CzCYC1S/h49z50cM6m+bbbzW2pZTm5AtJm89J
+y98TPC9RAupv4uyZSZX2wQK1Bu84FEgaJKKXlszgdaUqgtXbhQtEmn62lm6inAykgaTzvIqHqgq
f82EA/cOd4H7aD8my78LHgDY3T2Bmgmfq+RRpfTpwZfB4pAwpOVmNu+3M2hKqHcuQRq0OLE2BHQm
lQp7aXgmyvhPpBp8MSq9c8Ohe1DIA0Olv6+3t8/OYMB1dILvM4chQSdM/ZX3AC4l8zYbKFEvTKTF
3NqqVlRrG5BvJFVGpX5Mul++xL9mIuKZcicqTDT68A/PmSr+kqaJGE+ygWubGVTnF/V3JvJ70w2k
r0DpT2kw9M+7R1sHXPmoEbarNve31W+/UblVAqGead2JKi6y5gD6f/wpBWEPVxlFPlU+5d/SKWDn
d78X0Bosu4cXb8KhTCDg18CbbOX17km3pBsKbXBbtMNtdDpg3h+N3X+/c28fAB3X5YLd3WyZaPev
MsZOOlj8Ntydgvjr7quA3B0O5b6ppVMm0nBPKNvIxYJNOGlPQnujVlabQE8QaaUEB0xkzPYCL8gj
c5lIFO8PsJhUhHUTzrkzzLvBSGDVchhdJoKeZ7Y3+ayD2oBueh5Tsqn4WciwzUSqhspLvjW5/gpr
0NxYf2Apu8FJpCgp1U7TwMBOGGejpP6bo0/HF3hTwzi/2KRt4aeXWjrc7DzVX2iXviP8tMEBrBwc
fSSyDXzu4A69Bb/NM3Co68rv8FFI/doA/9rTQDkcE3r0CQlueaeoATPuVsRtcNBMNFFL2gvEtv7T
lUNPDn/450NWtgmbNylZFcxlSTVApB2ax0Q6Ti8IMs1Tcak0Dfh7z9yxm11hkUEm6hTPSDkQhPTH
bTOfJAzsDsL9AupnwyNfKJi2byE5Neu9Am3pBagr+LbjJzXEctjiTCFukLb8kvr4R+VQTDwMuFmV
/AQToPsXDuklWw5N9nA9OMXV4WV/p2yCqgl9wl1RSPOAAyEbKXniTMBa9UYhlYhEKA6YY/Tly+b7
3It0/A197axKPds7kFtgIuHitZvDHzSRbvHO9kHbVdUJE56g1+A8qqOauLNC4F8cqq9zWXCduv7h
vXGjAR68g48LzcoMTGDPCBnKFg6g2ZopE/PyqIwGmJpHakH51uHycRPdmVKn2IXjEXr6p9KLBa7n
BSiQqT9dbizBP0oge7E/UvQUesjpH8pdMEE3VTi1ZkKVuAPUQF2tCUCKu5h8v9xiDXDme47XTeML
Z3FErXBG18TbbCIiuqdk1kwUXfYEHUBiU9ml3V13E1dqu03TOpouUyTZaJrIwFVyTkrXJIqGpZ9i
ip3RFw+qcW0pMK3QSKODr482jsfxy7+j4XOgEaSu4bO7m2J4+Q51ofxtd5kqEl+dyHLuBMTIlLtp
Ar3jJl7koExqJkLodx/+B/DMtbN7Jcn8y/74OSVrl1/6v2ls41AHz9+WLw7tPXF/GwTMO9THs2C7
PEKGLfzjwMMw+fH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